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668"/>
    <n v="5001"/>
    <n v="5240"/>
    <n v="5385"/>
    <n v="5621"/>
    <n v="5886"/>
    <n v="6325"/>
    <n v="6952"/>
    <n v="7327"/>
    <n v="7606"/>
    <n v="7827"/>
    <n v="8094"/>
    <n v="8509"/>
    <n v="8813"/>
    <n v="9178"/>
    <n v="9522"/>
    <n v="9705"/>
    <n v="9941"/>
    <n v="10154"/>
    <n v="10533"/>
    <n v="10812"/>
    <n v="11207"/>
    <n v="11429"/>
    <n v="11576"/>
    <n v="11665"/>
    <n v="11811"/>
    <n v="11955"/>
    <n v="12222"/>
    <n v="12419"/>
    <n v="12609"/>
    <n v="12767"/>
    <n v="12898"/>
    <n v="13067"/>
    <n v="13252"/>
    <n v="13411"/>
    <n v="13580"/>
    <n v="13699"/>
    <n v="13833"/>
    <n v="13962"/>
    <n v="14064"/>
    <n v="14182"/>
    <n v="14309"/>
    <n v="14415"/>
    <n v="14528"/>
    <n v="14658"/>
    <n v="14721"/>
    <n v="14795"/>
    <n v="14857"/>
    <n v="14969"/>
    <n v="15064"/>
    <n v="15170"/>
    <n v="15217"/>
    <n v="15236"/>
    <n v="15271"/>
    <n v="15365"/>
    <n v="15465"/>
    <n v="15518"/>
    <n v="15573"/>
    <n v="15604"/>
    <n v="15627"/>
    <n v="15667"/>
    <n v="15703"/>
    <n v="15739"/>
    <n v="15778"/>
    <n v="15817"/>
    <n v="15829"/>
    <n v="15851"/>
    <n v="15885"/>
    <m/>
    <m/>
    <m/>
    <m/>
    <m/>
    <m/>
    <m/>
  </r>
  <r>
    <m/>
    <x v="214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8"/>
    <n v="182"/>
    <n v="186"/>
    <n v="192"/>
    <n v="197"/>
    <n v="201"/>
    <n v="208"/>
    <n v="222"/>
    <n v="230"/>
    <n v="231"/>
    <n v="236"/>
    <n v="242"/>
    <n v="257"/>
    <n v="262"/>
    <n v="265"/>
    <n v="268"/>
    <n v="275"/>
    <n v="279"/>
    <n v="281"/>
    <n v="284"/>
    <n v="291"/>
    <n v="295"/>
    <n v="301"/>
    <n v="301"/>
    <n v="305"/>
    <n v="306"/>
    <n v="312"/>
    <n v="312"/>
    <n v="314"/>
    <n v="314"/>
    <n v="318"/>
    <n v="318"/>
    <n v="318"/>
    <n v="320"/>
    <n v="321"/>
    <n v="321"/>
    <n v="323"/>
    <n v="325"/>
    <n v="326"/>
    <n v="327"/>
    <n v="329"/>
    <n v="331"/>
    <n v="333"/>
    <n v="334"/>
    <n v="335"/>
    <n v="335"/>
    <n v="335"/>
    <n v="335"/>
    <n v="337"/>
    <n v="337"/>
    <n v="338"/>
    <n v="338"/>
    <n v="338"/>
    <n v="341"/>
    <n v="344"/>
    <n v="348"/>
    <n v="348"/>
    <n v="353"/>
    <n v="353"/>
    <n v="353"/>
    <n v="353"/>
    <n v="354"/>
    <n v="356"/>
    <n v="357"/>
    <n v="358"/>
    <n v="358"/>
    <n v="358"/>
    <n v="359"/>
    <m/>
    <m/>
    <m/>
    <m/>
    <m/>
    <m/>
    <m/>
  </r>
  <r>
    <m/>
    <x v="214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63"/>
    <n v="2283"/>
    <n v="2366"/>
    <n v="2467"/>
    <n v="2562"/>
    <n v="2710"/>
    <n v="2871"/>
    <n v="3096"/>
    <n v="3266"/>
    <n v="3332"/>
    <n v="3420"/>
    <n v="3586"/>
    <n v="3738"/>
    <n v="3819"/>
    <n v="3943"/>
    <n v="4053"/>
    <n v="4121"/>
    <n v="4171"/>
    <n v="4262"/>
    <n v="4383"/>
    <n v="4512"/>
    <n v="4598"/>
    <n v="4725"/>
    <n v="4793"/>
    <n v="4843"/>
    <n v="4917"/>
    <n v="4978"/>
    <n v="5068"/>
    <n v="5133"/>
    <n v="5231"/>
    <n v="5303"/>
    <n v="5363"/>
    <n v="5437"/>
    <n v="5523"/>
    <n v="5602"/>
    <n v="5683"/>
    <n v="5736"/>
    <n v="5804"/>
    <n v="5873"/>
    <n v="5918"/>
    <n v="5969"/>
    <n v="6003"/>
    <n v="6068"/>
    <n v="6110"/>
    <n v="6165"/>
    <n v="6188"/>
    <n v="6201"/>
    <n v="6237"/>
    <n v="6268"/>
    <n v="6297"/>
    <n v="6337"/>
    <n v="6353"/>
    <n v="6365"/>
    <n v="6380"/>
    <n v="6395"/>
    <n v="6415"/>
    <n v="6431"/>
    <n v="6460"/>
    <n v="6481"/>
    <n v="6489"/>
    <n v="6503"/>
    <n v="6518"/>
    <n v="6537"/>
    <n v="6556"/>
    <n v="6584"/>
    <n v="6598"/>
    <n v="6610"/>
    <n v="6620"/>
    <m/>
    <m/>
    <m/>
    <m/>
    <m/>
    <m/>
    <m/>
  </r>
  <r>
    <m/>
    <x v="214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69"/>
    <n v="317"/>
    <n v="328"/>
    <n v="343"/>
    <n v="348"/>
    <n v="357"/>
    <n v="380"/>
    <n v="409"/>
    <n v="425"/>
    <n v="440"/>
    <n v="456"/>
    <n v="522"/>
    <n v="544"/>
    <n v="560"/>
    <n v="532"/>
    <n v="563"/>
    <n v="573"/>
    <n v="579"/>
    <n v="591"/>
    <n v="599"/>
    <n v="614"/>
    <n v="674"/>
    <n v="679"/>
    <n v="696"/>
    <n v="710"/>
    <n v="724"/>
    <n v="731"/>
    <n v="747"/>
    <n v="762"/>
    <n v="776"/>
    <n v="792"/>
    <n v="799"/>
    <n v="805"/>
    <n v="817"/>
    <n v="833"/>
    <n v="840"/>
    <n v="847"/>
    <n v="858"/>
    <n v="862"/>
    <n v="868"/>
    <n v="871"/>
    <n v="873"/>
    <n v="881"/>
    <n v="885"/>
    <n v="885"/>
    <n v="886"/>
    <n v="883"/>
    <n v="891"/>
    <n v="894"/>
    <n v="900"/>
    <n v="904"/>
    <n v="905"/>
    <n v="907"/>
    <n v="905"/>
    <n v="905"/>
    <n v="913"/>
    <n v="918"/>
    <n v="921"/>
    <n v="924"/>
    <n v="926"/>
    <n v="930"/>
    <n v="936"/>
    <n v="936"/>
    <n v="941"/>
    <n v="943"/>
    <n v="944"/>
    <n v="946"/>
    <n v="947"/>
    <m/>
    <m/>
    <m/>
    <m/>
    <m/>
    <m/>
    <m/>
  </r>
  <r>
    <m/>
    <x v="214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867"/>
    <n v="8422"/>
    <n v="8863"/>
    <n v="9383"/>
    <n v="9756"/>
    <n v="10239"/>
    <n v="10877"/>
    <n v="11843"/>
    <n v="12426"/>
    <n v="12826"/>
    <n v="13133"/>
    <n v="13603"/>
    <n v="13996"/>
    <n v="14420"/>
    <n v="14829"/>
    <n v="15281"/>
    <n v="15614"/>
    <n v="16020"/>
    <n v="16264"/>
    <n v="16643"/>
    <n v="17016"/>
    <n v="17386"/>
    <n v="17694"/>
    <n v="17996"/>
    <n v="18197"/>
    <n v="18394"/>
    <n v="18680"/>
    <n v="18890"/>
    <n v="19223"/>
    <n v="19445"/>
    <n v="19696"/>
    <n v="19918"/>
    <n v="20107"/>
    <n v="20331"/>
    <n v="20580"/>
    <n v="20776"/>
    <n v="20942"/>
    <n v="21162"/>
    <n v="21286"/>
    <n v="21364"/>
    <n v="21493"/>
    <n v="21661"/>
    <n v="21787"/>
    <n v="21976"/>
    <n v="22150"/>
    <n v="22224"/>
    <n v="22296"/>
    <n v="22403"/>
    <n v="22485"/>
    <n v="22583"/>
    <n v="22686"/>
    <n v="22754"/>
    <n v="22812"/>
    <n v="22845"/>
    <n v="22889"/>
    <n v="22996"/>
    <n v="23075"/>
    <n v="23156"/>
    <n v="23195"/>
    <n v="23227"/>
    <n v="23269"/>
    <n v="23346"/>
    <n v="23407"/>
    <n v="23464"/>
    <n v="23544"/>
    <n v="23574"/>
    <n v="23609"/>
    <n v="23647"/>
    <m/>
    <m/>
    <m/>
    <m/>
    <m/>
    <m/>
    <m/>
  </r>
  <r>
    <m/>
    <x v="214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0"/>
    <n v="0"/>
    <n v="0"/>
    <n v="0"/>
    <n v="0"/>
    <n v="0"/>
    <m/>
    <m/>
    <m/>
    <m/>
    <m/>
    <m/>
    <m/>
  </r>
  <r>
    <m/>
    <x v="214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580"/>
    <n v="3740"/>
    <n v="3874"/>
    <n v="4045"/>
    <n v="4152"/>
    <n v="4306"/>
    <n v="4641"/>
    <n v="5084"/>
    <n v="5288"/>
    <n v="5407"/>
    <n v="5521"/>
    <n v="5703"/>
    <n v="5843"/>
    <n v="6054"/>
    <n v="6231"/>
    <n v="6370"/>
    <n v="6472"/>
    <n v="6588"/>
    <n v="6685"/>
    <n v="6847"/>
    <n v="6979"/>
    <n v="7080"/>
    <n v="7172"/>
    <n v="7246"/>
    <n v="7303"/>
    <n v="7359"/>
    <n v="7457"/>
    <n v="7601"/>
    <n v="7685"/>
    <n v="7780"/>
    <n v="7852"/>
    <n v="7906"/>
    <n v="7959"/>
    <n v="8011"/>
    <n v="8101"/>
    <n v="8148"/>
    <n v="8192"/>
    <n v="8249"/>
    <n v="8283"/>
    <n v="8304"/>
    <n v="8331"/>
    <n v="8390"/>
    <n v="8436"/>
    <n v="8504"/>
    <n v="8568"/>
    <n v="8586"/>
    <n v="8600"/>
    <n v="8613"/>
    <n v="8625"/>
    <n v="8646"/>
    <n v="8689"/>
    <n v="8713"/>
    <n v="8715"/>
    <n v="8753"/>
    <n v="8774"/>
    <n v="8809"/>
    <n v="8842"/>
    <n v="8860"/>
    <n v="8866"/>
    <n v="8872"/>
    <n v="8892"/>
    <n v="8908"/>
    <n v="8935"/>
    <n v="8962"/>
    <n v="8983"/>
    <n v="8994"/>
    <n v="9010"/>
    <n v="9042"/>
    <m/>
    <m/>
    <m/>
    <m/>
    <m/>
    <m/>
    <m/>
  </r>
  <r>
    <m/>
    <x v="214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614"/>
    <n v="2725"/>
    <n v="2869"/>
    <n v="3014"/>
    <n v="3083"/>
    <n v="3296"/>
    <n v="3573"/>
    <n v="4204"/>
    <n v="4435"/>
    <n v="4562"/>
    <n v="4675"/>
    <n v="4823"/>
    <n v="4956"/>
    <n v="5180"/>
    <n v="5371"/>
    <n v="5536"/>
    <n v="5643"/>
    <n v="5747"/>
    <n v="5891"/>
    <n v="6060"/>
    <n v="6254"/>
    <n v="6384"/>
    <n v="6504"/>
    <n v="6582"/>
    <n v="6661"/>
    <n v="6720"/>
    <n v="6811"/>
    <n v="7002"/>
    <n v="7105"/>
    <n v="7223"/>
    <n v="7308"/>
    <n v="7384"/>
    <n v="7449"/>
    <n v="7542"/>
    <n v="7636"/>
    <n v="7704"/>
    <n v="7768"/>
    <n v="7850"/>
    <n v="7887"/>
    <n v="7927"/>
    <n v="7953"/>
    <n v="8026"/>
    <n v="8071"/>
    <n v="8128"/>
    <n v="8171"/>
    <n v="8200"/>
    <n v="8228"/>
    <n v="8243"/>
    <n v="8282"/>
    <n v="8313"/>
    <n v="8347"/>
    <n v="8363"/>
    <n v="8372"/>
    <n v="8404"/>
    <n v="8418"/>
    <n v="8440"/>
    <n v="8462"/>
    <n v="8478"/>
    <n v="8507"/>
    <n v="8512"/>
    <n v="8514"/>
    <n v="8522"/>
    <n v="8555"/>
    <n v="8566"/>
    <n v="8576"/>
    <n v="8583"/>
    <n v="8592"/>
    <n v="8604"/>
    <m/>
    <m/>
    <m/>
    <m/>
    <m/>
    <m/>
    <m/>
  </r>
  <r>
    <m/>
    <x v="214"/>
    <n v="43.478083769999998"/>
    <n v="-70.710523749999993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378"/>
    <n v="7803"/>
    <n v="8181"/>
    <n v="8422"/>
    <n v="8778"/>
    <n v="9174"/>
    <n v="9859"/>
    <n v="10847"/>
    <n v="11346"/>
    <n v="11674"/>
    <n v="12019"/>
    <n v="12286"/>
    <n v="12693"/>
    <n v="13051"/>
    <n v="13468"/>
    <n v="13784"/>
    <n v="13963"/>
    <n v="14141"/>
    <n v="14389"/>
    <n v="14722"/>
    <n v="14996"/>
    <n v="15237"/>
    <n v="15423"/>
    <n v="15591"/>
    <n v="15686"/>
    <n v="15806"/>
    <n v="15964"/>
    <n v="16285"/>
    <n v="16415"/>
    <n v="16777"/>
    <n v="16917"/>
    <n v="17110"/>
    <n v="17278"/>
    <n v="17434"/>
    <n v="17572"/>
    <n v="17680"/>
    <n v="17805"/>
    <n v="17937"/>
    <n v="18008"/>
    <n v="18065"/>
    <n v="18143"/>
    <n v="18259"/>
    <n v="18361"/>
    <n v="18467"/>
    <n v="18533"/>
    <n v="18581"/>
    <n v="18636"/>
    <n v="18733"/>
    <n v="18790"/>
    <n v="18858"/>
    <n v="18955"/>
    <n v="19001"/>
    <n v="19028"/>
    <n v="19067"/>
    <n v="19099"/>
    <n v="19195"/>
    <n v="19249"/>
    <n v="19299"/>
    <n v="19335"/>
    <n v="19334"/>
    <n v="19367"/>
    <n v="19434"/>
    <n v="19477"/>
    <n v="19493"/>
    <n v="19528"/>
    <n v="19551"/>
    <n v="19567"/>
    <n v="19601"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812"/>
    <n v="3000"/>
    <n v="3117"/>
    <n v="3230"/>
    <n v="3392"/>
    <n v="3511"/>
    <n v="3854"/>
    <n v="4285"/>
    <n v="4529"/>
    <n v="4642"/>
    <n v="4815"/>
    <n v="5073"/>
    <n v="5377"/>
    <n v="5630"/>
    <n v="5874"/>
    <n v="6220"/>
    <n v="6382"/>
    <n v="6567"/>
    <n v="6698"/>
    <n v="7105"/>
    <n v="7315"/>
    <n v="7536"/>
    <n v="7743"/>
    <n v="7880"/>
    <n v="7956"/>
    <n v="8102"/>
    <n v="8391"/>
    <n v="8711"/>
    <n v="8944"/>
    <n v="9233"/>
    <n v="9421"/>
    <n v="9613"/>
    <n v="9757"/>
    <n v="9958"/>
    <n v="10181"/>
    <n v="10301"/>
    <n v="10460"/>
    <n v="10649"/>
    <n v="10735"/>
    <n v="10788"/>
    <n v="10887"/>
    <n v="10974"/>
    <n v="11086"/>
    <n v="11184"/>
    <n v="11307"/>
    <n v="11352"/>
    <n v="11438"/>
    <n v="11465"/>
    <n v="11529"/>
    <n v="11600"/>
    <n v="11696"/>
    <n v="11732"/>
    <n v="11758"/>
    <n v="11803"/>
    <n v="11820"/>
    <n v="11885"/>
    <n v="11937"/>
    <n v="11961"/>
    <n v="11975"/>
    <n v="11991"/>
    <n v="12014"/>
    <n v="12032"/>
    <n v="12050"/>
    <n v="12085"/>
    <n v="12122"/>
    <n v="12130"/>
    <n v="12143"/>
    <n v="12192"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6"/>
    <n v="7"/>
    <n v="7"/>
    <n v="6"/>
    <n v="7"/>
    <n v="7"/>
    <n v="7"/>
    <n v="7"/>
    <n v="7"/>
    <n v="8"/>
    <n v="7"/>
    <n v="7"/>
    <n v="7"/>
    <n v="7"/>
    <n v="7"/>
    <n v="7"/>
    <n v="7"/>
    <n v="7"/>
    <n v="7"/>
    <n v="7"/>
    <n v="7"/>
    <n v="8"/>
    <n v="9"/>
    <n v="9"/>
    <n v="9"/>
    <n v="9"/>
    <n v="9"/>
    <n v="11"/>
    <n v="12"/>
    <n v="12"/>
    <n v="13"/>
    <n v="14"/>
    <n v="14"/>
    <n v="14"/>
    <n v="15"/>
    <n v="17"/>
    <n v="17"/>
    <n v="17"/>
    <n v="18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m/>
    <m/>
    <m/>
    <m/>
    <m/>
    <m/>
    <m/>
  </r>
  <r>
    <m/>
    <x v="215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</r>
  <r>
    <m/>
    <x v="215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7"/>
    <n v="11"/>
    <n v="15"/>
    <n v="16"/>
    <n v="20"/>
    <n v="21"/>
    <n v="23"/>
    <n v="24"/>
    <n v="26"/>
    <n v="33"/>
    <n v="38"/>
    <n v="40"/>
    <n v="42"/>
    <n v="42"/>
    <n v="46"/>
    <n v="50"/>
    <n v="58"/>
    <n v="60"/>
    <n v="65"/>
    <n v="68"/>
    <n v="75"/>
    <n v="79"/>
    <n v="84"/>
    <n v="88"/>
    <n v="91"/>
    <n v="104"/>
    <n v="114"/>
    <n v="120"/>
    <n v="128"/>
    <n v="133"/>
    <n v="138"/>
    <n v="142"/>
    <n v="147"/>
    <n v="151"/>
    <n v="153"/>
    <n v="157"/>
    <n v="163"/>
    <n v="179"/>
    <n v="186"/>
    <n v="190"/>
    <n v="194"/>
    <n v="198"/>
    <n v="203"/>
    <n v="205"/>
    <n v="210"/>
    <n v="218"/>
    <n v="216"/>
    <n v="224"/>
    <n v="229"/>
    <n v="231"/>
    <n v="236"/>
    <n v="244"/>
    <n v="244"/>
    <n v="246"/>
    <n v="246"/>
    <n v="250"/>
    <n v="253"/>
    <n v="254"/>
    <n v="255"/>
    <n v="257"/>
    <n v="258"/>
    <n v="260"/>
    <n v="262"/>
    <n v="271"/>
    <n v="273"/>
    <n v="273"/>
    <n v="273"/>
    <n v="274"/>
    <n v="274"/>
    <n v="277"/>
    <n v="280"/>
    <n v="283"/>
    <n v="286"/>
    <n v="287"/>
    <n v="288"/>
    <n v="288"/>
    <n v="291"/>
    <n v="292"/>
    <n v="297"/>
    <n v="299"/>
    <n v="301"/>
    <n v="301"/>
    <m/>
    <m/>
    <m/>
    <m/>
    <m/>
    <m/>
    <m/>
  </r>
  <r>
    <m/>
    <x v="215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16"/>
    <n v="19"/>
    <n v="39"/>
    <n v="43"/>
    <n v="52"/>
    <n v="67"/>
    <n v="67"/>
    <n v="67"/>
    <n v="67"/>
    <n v="74"/>
    <n v="83"/>
    <n v="89"/>
    <n v="89"/>
    <n v="89"/>
    <n v="90"/>
    <n v="90"/>
    <n v="92"/>
    <n v="93"/>
    <n v="93"/>
    <n v="93"/>
    <n v="94"/>
    <n v="94"/>
    <n v="94"/>
    <n v="94"/>
    <n v="95"/>
    <n v="95"/>
    <n v="97"/>
    <n v="98"/>
    <n v="98"/>
    <n v="98"/>
    <n v="98"/>
    <n v="98"/>
    <n v="99"/>
    <n v="100"/>
    <n v="101"/>
    <n v="102"/>
    <n v="102"/>
    <n v="102"/>
    <n v="102"/>
    <n v="101"/>
    <n v="101"/>
    <n v="101"/>
    <n v="101"/>
    <n v="102"/>
    <n v="102"/>
    <n v="102"/>
    <n v="103"/>
    <n v="112"/>
    <n v="112"/>
    <n v="112"/>
    <n v="112"/>
    <n v="112"/>
    <n v="112"/>
    <n v="114"/>
    <n v="113"/>
    <n v="114"/>
    <n v="114"/>
    <n v="114"/>
    <n v="114"/>
    <n v="114"/>
    <n v="115"/>
    <n v="115"/>
    <n v="115"/>
    <n v="115"/>
    <n v="116"/>
    <n v="116"/>
    <m/>
    <m/>
    <m/>
    <m/>
    <m/>
    <m/>
    <m/>
  </r>
  <r>
    <m/>
    <x v="215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5"/>
    <n v="5"/>
    <n v="5"/>
    <n v="5"/>
    <n v="5"/>
    <n v="6"/>
    <n v="7"/>
    <n v="7"/>
    <n v="7"/>
    <n v="7"/>
    <n v="8"/>
    <n v="9"/>
    <n v="9"/>
    <n v="9"/>
    <n v="10"/>
    <n v="10"/>
    <n v="9"/>
    <n v="9"/>
    <n v="10"/>
    <n v="10"/>
    <n v="10"/>
    <n v="10"/>
    <n v="10"/>
    <n v="10"/>
    <n v="11"/>
    <n v="11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m/>
    <m/>
    <m/>
    <m/>
    <m/>
    <m/>
    <m/>
  </r>
  <r>
    <m/>
    <x v="215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9"/>
    <n v="9"/>
    <n v="9"/>
    <n v="11"/>
    <n v="14"/>
    <n v="15"/>
    <n v="16"/>
    <n v="16"/>
    <n v="18"/>
    <n v="19"/>
    <n v="19"/>
    <n v="20"/>
    <n v="19"/>
    <n v="22"/>
    <n v="22"/>
    <n v="28"/>
    <n v="30"/>
    <n v="33"/>
    <n v="32"/>
    <n v="32"/>
    <n v="32"/>
    <n v="31"/>
    <n v="31"/>
    <n v="31"/>
    <n v="31"/>
    <n v="31"/>
    <n v="31"/>
    <n v="32"/>
    <n v="32"/>
    <n v="33"/>
    <n v="33"/>
    <n v="34"/>
    <n v="34"/>
    <n v="35"/>
    <n v="35"/>
    <n v="36"/>
    <n v="36"/>
    <n v="36"/>
    <n v="36"/>
    <n v="36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</r>
  <r>
    <m/>
    <x v="215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5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6"/>
    <n v="7"/>
    <n v="7"/>
    <n v="8"/>
    <n v="9"/>
    <n v="9"/>
    <n v="9"/>
    <n v="9"/>
    <n v="9"/>
    <n v="10"/>
    <n v="11"/>
    <n v="14"/>
    <n v="17"/>
    <n v="21"/>
    <n v="24"/>
    <n v="25"/>
    <n v="25"/>
    <n v="30"/>
    <n v="32"/>
    <n v="32"/>
    <n v="34"/>
    <n v="34"/>
    <n v="36"/>
    <n v="38"/>
    <n v="39"/>
    <n v="41"/>
    <n v="41"/>
    <n v="44"/>
    <n v="45"/>
    <n v="47"/>
    <n v="50"/>
    <n v="50"/>
    <n v="50"/>
    <n v="52"/>
    <n v="52"/>
    <n v="54"/>
    <n v="57"/>
    <n v="62"/>
    <n v="61"/>
    <n v="64"/>
    <n v="65"/>
    <n v="67"/>
    <n v="71"/>
    <n v="69"/>
    <n v="69"/>
    <n v="69"/>
    <n v="70"/>
    <n v="72"/>
    <n v="73"/>
    <n v="73"/>
    <n v="73"/>
    <n v="75"/>
    <n v="76"/>
    <n v="77"/>
    <n v="77"/>
    <n v="78"/>
    <n v="79"/>
    <n v="79"/>
    <n v="79"/>
    <n v="80"/>
    <n v="81"/>
    <n v="82"/>
    <n v="82"/>
    <n v="83"/>
    <n v="87"/>
    <n v="87"/>
    <n v="88"/>
    <n v="89"/>
    <n v="89"/>
    <n v="89"/>
    <n v="90"/>
    <n v="91"/>
    <n v="91"/>
    <n v="91"/>
    <n v="91"/>
    <n v="91"/>
    <n v="92"/>
    <n v="93"/>
    <n v="94"/>
    <n v="93"/>
    <n v="94"/>
    <n v="95"/>
    <n v="95"/>
    <m/>
    <m/>
    <m/>
    <m/>
    <m/>
    <m/>
    <m/>
  </r>
  <r>
    <m/>
    <x v="215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5"/>
    <n v="6"/>
    <n v="6"/>
    <n v="6"/>
    <n v="7"/>
    <n v="11"/>
    <n v="11"/>
    <n v="12"/>
    <n v="19"/>
    <n v="21"/>
    <n v="27"/>
    <n v="33"/>
    <n v="34"/>
    <n v="35"/>
    <n v="43"/>
    <n v="47"/>
    <n v="53"/>
    <n v="58"/>
    <n v="61"/>
    <n v="67"/>
    <n v="68"/>
    <n v="73"/>
    <n v="76"/>
    <n v="78"/>
    <n v="88"/>
    <n v="94"/>
    <n v="98"/>
    <n v="101"/>
    <n v="110"/>
    <n v="119"/>
    <n v="126"/>
    <n v="134"/>
    <n v="136"/>
    <n v="143"/>
    <n v="158"/>
    <n v="167"/>
    <n v="168"/>
    <n v="178"/>
    <n v="186"/>
    <n v="185"/>
    <n v="191"/>
    <n v="193"/>
    <n v="207"/>
    <n v="210"/>
    <n v="216"/>
    <n v="220"/>
    <n v="223"/>
    <n v="237"/>
    <n v="247"/>
    <n v="248"/>
    <n v="260"/>
    <n v="263"/>
    <n v="269"/>
    <n v="277"/>
    <n v="284"/>
    <n v="286"/>
    <n v="291"/>
    <n v="296"/>
    <n v="305"/>
    <n v="312"/>
    <n v="318"/>
    <n v="322"/>
    <n v="323"/>
    <n v="330"/>
    <n v="332"/>
    <n v="338"/>
    <n v="339"/>
    <n v="346"/>
    <n v="348"/>
    <n v="354"/>
    <n v="359"/>
    <n v="364"/>
    <n v="369"/>
    <n v="370"/>
    <n v="370"/>
    <n v="372"/>
    <n v="372"/>
    <n v="372"/>
    <n v="385"/>
    <n v="381"/>
    <n v="376"/>
    <n v="377"/>
    <n v="378"/>
    <n v="376"/>
    <n v="378"/>
    <n v="379"/>
    <n v="379"/>
    <n v="378"/>
    <n v="378"/>
    <n v="379"/>
    <n v="379"/>
    <m/>
    <m/>
    <m/>
    <m/>
    <m/>
    <m/>
    <m/>
  </r>
  <r>
    <m/>
    <x v="215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15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6"/>
    <n v="9"/>
    <n v="11"/>
    <n v="14"/>
    <n v="19"/>
    <n v="26"/>
    <n v="33"/>
    <n v="36"/>
    <n v="40"/>
    <n v="50"/>
    <n v="56"/>
    <n v="63"/>
    <n v="68"/>
    <n v="78"/>
    <n v="85"/>
    <n v="90"/>
    <n v="108"/>
    <n v="113"/>
    <n v="118"/>
    <n v="121"/>
    <n v="130"/>
    <n v="138"/>
    <n v="156"/>
    <n v="167"/>
    <n v="176"/>
    <n v="188"/>
    <n v="192"/>
    <n v="202"/>
    <n v="216"/>
    <n v="229"/>
    <n v="242"/>
    <n v="251"/>
    <n v="256"/>
    <n v="263"/>
    <n v="270"/>
    <n v="277"/>
    <n v="289"/>
    <n v="312"/>
    <n v="315"/>
    <n v="317"/>
    <n v="319"/>
    <n v="334"/>
    <n v="346"/>
    <n v="352"/>
    <n v="369"/>
    <n v="400"/>
    <n v="406"/>
    <n v="411"/>
    <n v="422"/>
    <n v="453"/>
    <n v="464"/>
    <n v="492"/>
    <n v="501"/>
    <n v="508"/>
    <n v="521"/>
    <n v="529"/>
    <n v="545"/>
    <n v="592"/>
    <n v="608"/>
    <n v="623"/>
    <n v="645"/>
    <n v="652"/>
    <n v="662"/>
    <n v="677"/>
    <n v="692"/>
    <n v="699"/>
    <n v="712"/>
    <n v="715"/>
    <n v="721"/>
    <n v="726"/>
    <n v="730"/>
    <n v="737"/>
    <n v="746"/>
    <n v="752"/>
    <n v="761"/>
    <n v="767"/>
    <n v="776"/>
    <n v="784"/>
    <n v="790"/>
    <n v="800"/>
    <n v="802"/>
    <n v="803"/>
    <n v="807"/>
    <n v="808"/>
    <n v="808"/>
    <n v="816"/>
    <n v="816"/>
    <n v="822"/>
    <n v="825"/>
    <n v="824"/>
    <n v="827"/>
    <n v="829"/>
    <n v="843"/>
    <n v="848"/>
    <n v="852"/>
    <n v="852"/>
    <n v="852"/>
    <n v="854"/>
    <m/>
    <m/>
    <m/>
    <m/>
    <m/>
    <m/>
    <m/>
  </r>
  <r>
    <m/>
    <x v="215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7"/>
    <n v="20"/>
    <n v="26"/>
    <n v="27"/>
    <n v="28"/>
    <n v="30"/>
    <n v="32"/>
    <n v="32"/>
    <n v="33"/>
    <n v="34"/>
    <n v="38"/>
    <n v="38"/>
    <n v="41"/>
    <n v="43"/>
    <n v="47"/>
    <n v="46"/>
    <n v="49"/>
    <n v="51"/>
    <n v="52"/>
    <n v="53"/>
    <n v="55"/>
    <n v="58"/>
    <n v="61"/>
    <n v="68"/>
    <n v="69"/>
    <n v="71"/>
    <n v="73"/>
    <n v="71"/>
    <n v="75"/>
    <n v="77"/>
    <n v="78"/>
    <n v="81"/>
    <n v="84"/>
    <n v="84"/>
    <n v="86"/>
    <n v="88"/>
    <n v="90"/>
    <n v="96"/>
    <n v="98"/>
    <n v="101"/>
    <n v="102"/>
    <n v="103"/>
    <n v="103"/>
    <n v="105"/>
    <n v="106"/>
    <n v="107"/>
    <n v="109"/>
    <n v="110"/>
    <n v="111"/>
    <n v="112"/>
    <n v="115"/>
    <n v="119"/>
    <n v="121"/>
    <n v="129"/>
    <n v="133"/>
    <n v="135"/>
    <n v="136"/>
    <n v="136"/>
    <n v="138"/>
    <n v="153"/>
    <n v="153"/>
    <n v="153"/>
    <n v="153"/>
    <n v="155"/>
    <n v="155"/>
    <n v="160"/>
    <n v="161"/>
    <n v="164"/>
    <n v="235"/>
    <n v="235"/>
    <n v="237"/>
    <n v="238"/>
    <n v="239"/>
    <n v="247"/>
    <n v="250"/>
    <n v="250"/>
    <n v="250"/>
    <n v="250"/>
    <m/>
    <m/>
    <m/>
    <m/>
    <m/>
    <m/>
    <m/>
  </r>
  <r>
    <m/>
    <x v="215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7"/>
    <n v="8"/>
    <n v="10"/>
    <n v="12"/>
    <n v="16"/>
    <n v="19"/>
    <n v="19"/>
    <n v="26"/>
    <n v="28"/>
    <n v="34"/>
    <n v="37"/>
    <n v="45"/>
    <n v="44"/>
    <n v="48"/>
    <n v="59"/>
    <n v="66"/>
    <n v="74"/>
    <n v="81"/>
    <n v="84"/>
    <n v="94"/>
    <n v="102"/>
    <n v="118"/>
    <n v="133"/>
    <n v="144"/>
    <n v="152"/>
    <n v="158"/>
    <n v="166"/>
    <n v="175"/>
    <n v="188"/>
    <n v="200"/>
    <n v="213"/>
    <n v="214"/>
    <n v="225"/>
    <n v="228"/>
    <n v="236"/>
    <n v="245"/>
    <n v="254"/>
    <n v="258"/>
    <n v="263"/>
    <n v="266"/>
    <n v="273"/>
    <n v="275"/>
    <n v="279"/>
    <n v="283"/>
    <n v="285"/>
    <n v="289"/>
    <n v="291"/>
    <n v="301"/>
    <n v="308"/>
    <n v="313"/>
    <n v="321"/>
    <n v="325"/>
    <n v="330"/>
    <n v="336"/>
    <n v="339"/>
    <n v="343"/>
    <n v="356"/>
    <n v="364"/>
    <n v="371"/>
    <n v="377"/>
    <n v="379"/>
    <n v="385"/>
    <n v="387"/>
    <n v="394"/>
    <n v="401"/>
    <n v="406"/>
    <n v="410"/>
    <n v="416"/>
    <n v="418"/>
    <n v="433"/>
    <n v="439"/>
    <n v="446"/>
    <n v="465"/>
    <n v="466"/>
    <n v="466"/>
    <n v="472"/>
    <n v="474"/>
    <n v="475"/>
    <n v="477"/>
    <n v="481"/>
    <n v="484"/>
    <n v="486"/>
    <n v="487"/>
    <n v="492"/>
    <n v="495"/>
    <n v="501"/>
    <n v="503"/>
    <n v="503"/>
    <n v="504"/>
    <n v="506"/>
    <n v="507"/>
    <m/>
    <m/>
    <m/>
    <m/>
    <m/>
    <m/>
    <m/>
  </r>
  <r>
    <m/>
    <x v="215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6"/>
    <n v="7"/>
    <n v="8"/>
    <n v="10"/>
    <n v="10"/>
    <n v="10"/>
    <n v="10"/>
    <n v="11"/>
    <n v="11"/>
    <n v="13"/>
    <n v="13"/>
    <n v="14"/>
    <n v="16"/>
    <n v="19"/>
    <n v="18"/>
    <n v="18"/>
    <n v="22"/>
    <n v="26"/>
    <n v="28"/>
    <n v="31"/>
    <n v="31"/>
    <n v="31"/>
    <n v="31"/>
    <n v="31"/>
    <n v="32"/>
    <n v="32"/>
    <n v="34"/>
    <n v="35"/>
    <n v="35"/>
    <n v="36"/>
    <n v="36"/>
    <n v="38"/>
    <n v="40"/>
    <n v="39"/>
    <n v="42"/>
    <n v="41"/>
    <n v="44"/>
    <n v="45"/>
    <n v="46"/>
    <n v="47"/>
    <n v="50"/>
    <n v="52"/>
    <n v="52"/>
    <n v="53"/>
    <n v="54"/>
    <n v="55"/>
    <n v="57"/>
    <n v="61"/>
    <n v="64"/>
    <n v="70"/>
    <n v="71"/>
    <n v="72"/>
    <n v="77"/>
    <n v="79"/>
    <n v="84"/>
    <n v="87"/>
    <n v="88"/>
    <n v="88"/>
    <n v="90"/>
    <n v="92"/>
    <n v="93"/>
    <n v="93"/>
    <n v="95"/>
    <n v="96"/>
    <n v="95"/>
    <n v="96"/>
    <n v="97"/>
    <n v="98"/>
    <n v="109"/>
    <n v="110"/>
    <n v="110"/>
    <n v="110"/>
    <n v="110"/>
    <n v="110"/>
    <n v="112"/>
    <n v="114"/>
    <n v="114"/>
    <n v="115"/>
    <n v="115"/>
    <n v="116"/>
    <n v="118"/>
    <n v="119"/>
    <n v="119"/>
    <n v="121"/>
    <n v="122"/>
    <n v="124"/>
    <n v="126"/>
    <m/>
    <m/>
    <m/>
    <m/>
    <m/>
    <m/>
    <m/>
  </r>
  <r>
    <m/>
    <x v="215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2"/>
    <n v="22"/>
    <n v="22"/>
    <n v="22"/>
    <n v="22"/>
    <n v="22"/>
    <n v="22"/>
    <n v="22"/>
    <m/>
    <m/>
    <m/>
    <m/>
    <m/>
    <m/>
    <m/>
  </r>
  <r>
    <m/>
    <x v="215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7"/>
    <n v="8"/>
    <n v="9"/>
    <n v="9"/>
    <n v="11"/>
    <n v="11"/>
    <n v="11"/>
    <n v="11"/>
    <n v="14"/>
    <n v="13"/>
    <n v="16"/>
    <n v="16"/>
    <n v="16"/>
    <n v="16"/>
    <n v="16"/>
    <n v="18"/>
    <n v="18"/>
    <n v="18"/>
    <n v="19"/>
    <n v="19"/>
    <n v="19"/>
    <n v="20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</r>
  <r>
    <m/>
    <x v="215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1"/>
    <n v="1"/>
    <n v="1"/>
    <n v="1"/>
    <n v="2"/>
    <n v="2"/>
    <n v="3"/>
    <n v="3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m/>
    <m/>
    <m/>
    <m/>
    <m/>
    <m/>
    <m/>
  </r>
  <r>
    <m/>
    <x v="215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5"/>
    <n v="15"/>
    <n v="15"/>
    <n v="16"/>
    <n v="16"/>
    <n v="18"/>
    <n v="17"/>
    <n v="18"/>
    <n v="18"/>
    <n v="18"/>
    <n v="18"/>
    <n v="18"/>
    <n v="18"/>
    <n v="19"/>
    <n v="19"/>
    <n v="19"/>
    <n v="20"/>
    <n v="20"/>
    <n v="20"/>
    <n v="20"/>
    <n v="20"/>
    <n v="24"/>
    <n v="24"/>
    <n v="24"/>
    <n v="24"/>
    <n v="24"/>
    <n v="24"/>
    <n v="24"/>
    <n v="24"/>
    <n v="24"/>
    <n v="25"/>
    <n v="25"/>
    <n v="25"/>
    <n v="25"/>
    <n v="25"/>
    <n v="26"/>
    <n v="26"/>
    <n v="27"/>
    <n v="27"/>
    <n v="27"/>
    <m/>
    <m/>
    <m/>
    <m/>
    <m/>
    <m/>
    <m/>
  </r>
  <r>
    <m/>
    <x v="215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7"/>
    <n v="22"/>
    <n v="27"/>
    <n v="36"/>
    <n v="46"/>
    <n v="52"/>
    <n v="57"/>
    <n v="58"/>
    <n v="60"/>
    <n v="77"/>
    <n v="86"/>
    <n v="89"/>
    <n v="94"/>
    <n v="95"/>
    <n v="96"/>
    <n v="98"/>
    <n v="103"/>
    <n v="105"/>
    <n v="107"/>
    <n v="108"/>
    <n v="108"/>
    <n v="108"/>
    <n v="109"/>
    <n v="110"/>
    <n v="111"/>
    <n v="110"/>
    <n v="111"/>
    <n v="112"/>
    <n v="115"/>
    <n v="118"/>
    <n v="120"/>
    <n v="123"/>
    <n v="128"/>
    <n v="128"/>
    <n v="128"/>
    <n v="129"/>
    <n v="132"/>
    <n v="133"/>
    <n v="136"/>
    <n v="141"/>
    <n v="142"/>
    <n v="143"/>
    <n v="142"/>
    <n v="144"/>
    <n v="143"/>
    <n v="146"/>
    <n v="148"/>
    <n v="151"/>
    <n v="152"/>
    <n v="154"/>
    <n v="155"/>
    <n v="159"/>
    <n v="160"/>
    <n v="164"/>
    <n v="164"/>
    <n v="167"/>
    <n v="169"/>
    <n v="170"/>
    <n v="172"/>
    <n v="176"/>
    <n v="175"/>
    <n v="175"/>
    <n v="175"/>
    <n v="175"/>
    <n v="176"/>
    <n v="176"/>
    <n v="178"/>
    <n v="181"/>
    <n v="184"/>
    <n v="184"/>
    <n v="184"/>
    <n v="187"/>
    <n v="187"/>
    <n v="187"/>
    <n v="188"/>
    <n v="188"/>
    <n v="188"/>
    <n v="190"/>
    <n v="190"/>
    <n v="190"/>
    <n v="191"/>
    <n v="193"/>
    <n v="195"/>
    <n v="199"/>
    <n v="201"/>
    <n v="201"/>
    <n v="204"/>
    <m/>
    <m/>
    <m/>
    <m/>
    <m/>
    <m/>
    <m/>
  </r>
  <r>
    <m/>
    <x v="215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7"/>
    <n v="10"/>
    <n v="14"/>
    <n v="14"/>
    <n v="17"/>
    <n v="18"/>
    <n v="20"/>
    <n v="24"/>
    <n v="28"/>
    <n v="31"/>
    <n v="31"/>
    <n v="32"/>
    <n v="36"/>
    <n v="47"/>
    <n v="50"/>
    <n v="50"/>
    <n v="50"/>
    <n v="54"/>
    <n v="55"/>
    <n v="58"/>
    <n v="58"/>
    <n v="57"/>
    <n v="61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5"/>
    <n v="65"/>
    <n v="65"/>
    <n v="65"/>
    <n v="66"/>
    <n v="66"/>
    <n v="66"/>
    <n v="66"/>
    <n v="66"/>
    <m/>
    <m/>
    <m/>
    <m/>
    <m/>
    <m/>
    <m/>
  </r>
  <r>
    <m/>
    <x v="215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8"/>
    <n v="8"/>
    <n v="9"/>
    <n v="10"/>
    <n v="10"/>
    <n v="10"/>
    <n v="10"/>
    <n v="10"/>
    <n v="10"/>
    <n v="10"/>
    <n v="11"/>
    <n v="11"/>
    <n v="13"/>
    <n v="13"/>
    <n v="14"/>
    <n v="14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5"/>
    <n v="15"/>
    <n v="15"/>
    <n v="16"/>
    <n v="16"/>
    <n v="16"/>
    <n v="16"/>
    <n v="16"/>
    <n v="16"/>
    <n v="16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m/>
    <m/>
    <m/>
    <m/>
    <m/>
    <m/>
    <m/>
  </r>
  <r>
    <m/>
    <x v="215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15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6"/>
    <n v="22"/>
    <n v="28"/>
    <n v="38"/>
    <n v="48"/>
    <n v="54"/>
    <n v="56"/>
    <n v="58"/>
    <n v="64"/>
    <n v="70"/>
    <n v="72"/>
    <n v="72"/>
    <n v="74"/>
    <n v="79"/>
    <n v="79"/>
    <n v="81"/>
    <n v="82"/>
    <n v="90"/>
    <n v="93"/>
    <n v="97"/>
    <n v="99"/>
    <n v="101"/>
    <n v="113"/>
    <n v="118"/>
    <n v="125"/>
    <n v="128"/>
    <n v="128"/>
    <n v="129"/>
    <n v="130"/>
    <n v="133"/>
    <n v="139"/>
    <n v="148"/>
    <n v="150"/>
    <n v="153"/>
    <n v="154"/>
    <n v="156"/>
    <n v="157"/>
    <n v="163"/>
    <n v="169"/>
    <n v="176"/>
    <n v="175"/>
    <n v="175"/>
    <n v="178"/>
    <n v="180"/>
    <n v="184"/>
    <n v="191"/>
    <n v="192"/>
    <n v="192"/>
    <n v="194"/>
    <n v="198"/>
    <n v="200"/>
    <n v="207"/>
    <n v="213"/>
    <n v="219"/>
    <n v="223"/>
    <n v="225"/>
    <n v="227"/>
    <n v="228"/>
    <n v="230"/>
    <n v="235"/>
    <n v="237"/>
    <n v="240"/>
    <n v="244"/>
    <n v="244"/>
    <n v="244"/>
    <n v="249"/>
    <n v="249"/>
    <n v="251"/>
    <n v="251"/>
    <n v="251"/>
    <n v="252"/>
    <n v="255"/>
    <n v="255"/>
    <n v="255"/>
    <n v="256"/>
    <n v="256"/>
    <n v="257"/>
    <n v="258"/>
    <n v="258"/>
    <n v="261"/>
    <n v="263"/>
    <n v="265"/>
    <n v="267"/>
    <n v="269"/>
    <n v="271"/>
    <n v="274"/>
    <m/>
    <m/>
    <m/>
    <m/>
    <m/>
    <m/>
    <m/>
  </r>
  <r>
    <m/>
    <x v="215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7"/>
    <n v="7"/>
    <n v="8"/>
    <n v="14"/>
    <n v="14"/>
    <n v="15"/>
    <n v="16"/>
    <n v="17"/>
    <n v="21"/>
    <n v="25"/>
    <n v="25"/>
    <n v="25"/>
    <n v="25"/>
    <n v="25"/>
    <n v="25"/>
    <n v="25"/>
    <n v="25"/>
    <n v="25"/>
    <n v="25"/>
    <n v="25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6"/>
    <n v="26"/>
    <n v="26"/>
    <n v="26"/>
    <n v="26"/>
    <m/>
    <m/>
    <m/>
    <m/>
    <m/>
    <m/>
    <m/>
  </r>
  <r>
    <m/>
    <x v="215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5"/>
    <n v="36"/>
    <n v="48"/>
    <n v="65"/>
    <n v="93"/>
    <n v="112"/>
    <n v="131"/>
    <n v="155"/>
    <n v="190"/>
    <n v="255"/>
    <n v="357"/>
    <n v="431"/>
    <n v="474"/>
    <n v="515"/>
    <n v="582"/>
    <n v="654"/>
    <n v="731"/>
    <n v="776"/>
    <n v="850"/>
    <n v="941"/>
    <n v="980"/>
    <n v="1015"/>
    <n v="1060"/>
    <n v="1114"/>
    <n v="1178"/>
    <n v="1231"/>
    <n v="1263"/>
    <n v="1275"/>
    <n v="1301"/>
    <n v="1350"/>
    <n v="1415"/>
    <n v="1446"/>
    <n v="1505"/>
    <n v="1533"/>
    <n v="1551"/>
    <n v="1572"/>
    <n v="1632"/>
    <n v="1671"/>
    <n v="1704"/>
    <n v="1726"/>
    <n v="1751"/>
    <n v="1767"/>
    <n v="1788"/>
    <n v="1822"/>
    <n v="1873"/>
    <n v="1909"/>
    <n v="1933"/>
    <n v="1959"/>
    <n v="1971"/>
    <n v="1992"/>
    <n v="2030"/>
    <n v="2046"/>
    <n v="2088"/>
    <n v="2127"/>
    <n v="2141"/>
    <n v="2170"/>
    <n v="2188"/>
    <n v="2230"/>
    <n v="2286"/>
    <n v="2315"/>
    <n v="2326"/>
    <n v="2337"/>
    <n v="2351"/>
    <n v="2369"/>
    <n v="2379"/>
    <n v="2396"/>
    <n v="2418"/>
    <n v="2442"/>
    <n v="2449"/>
    <n v="2459"/>
    <n v="2471"/>
    <n v="2486"/>
    <n v="2519"/>
    <n v="2524"/>
    <n v="2549"/>
    <n v="2551"/>
    <n v="2553"/>
    <n v="2556"/>
    <n v="2558"/>
    <n v="2558"/>
    <n v="2564"/>
    <n v="2566"/>
    <n v="2573"/>
    <n v="2574"/>
    <n v="2583"/>
    <n v="2589"/>
    <n v="2596"/>
    <n v="2605"/>
    <n v="2619"/>
    <n v="2625"/>
    <n v="2631"/>
    <n v="2634"/>
    <n v="2640"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0"/>
    <n v="23"/>
    <n v="23"/>
    <n v="23"/>
    <n v="23"/>
    <n v="26"/>
    <n v="26"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6"/>
    <n v="16"/>
    <n v="17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6"/>
    <n v="28"/>
    <n v="28"/>
    <n v="28"/>
    <n v="28"/>
    <n v="28"/>
    <n v="29"/>
    <n v="34"/>
    <n v="34"/>
    <n v="34"/>
    <n v="35"/>
    <n v="35"/>
    <n v="35"/>
    <n v="35"/>
    <n v="36"/>
    <n v="36"/>
    <n v="36"/>
    <n v="37"/>
    <n v="37"/>
    <n v="36"/>
    <n v="37"/>
    <n v="38"/>
    <n v="38"/>
    <n v="38"/>
    <n v="39"/>
    <n v="40"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11"/>
    <n v="11"/>
    <n v="14"/>
    <n v="15"/>
    <n v="23"/>
    <n v="25"/>
    <n v="28"/>
    <n v="27"/>
    <n v="28"/>
    <n v="29"/>
    <n v="30"/>
    <n v="30"/>
    <n v="33"/>
    <n v="35"/>
    <n v="37"/>
    <n v="37"/>
    <n v="39"/>
    <n v="40"/>
    <n v="40"/>
    <n v="47"/>
    <n v="47"/>
    <n v="54"/>
    <n v="55"/>
    <n v="65"/>
    <n v="66"/>
    <n v="72"/>
    <n v="76"/>
    <n v="78"/>
    <n v="80"/>
    <n v="80"/>
    <n v="83"/>
    <n v="83"/>
    <n v="83"/>
    <n v="83"/>
    <n v="83"/>
    <n v="83"/>
    <n v="85"/>
    <n v="85"/>
    <n v="85"/>
    <n v="88"/>
    <n v="88"/>
    <n v="88"/>
    <n v="88"/>
    <n v="88"/>
    <n v="88"/>
    <n v="89"/>
    <n v="88"/>
    <n v="91"/>
    <n v="91"/>
    <n v="91"/>
    <n v="90"/>
    <n v="91"/>
    <n v="92"/>
    <n v="92"/>
    <n v="93"/>
    <n v="93"/>
    <n v="93"/>
    <n v="93"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8"/>
    <n v="45"/>
    <n v="47"/>
    <n v="56"/>
    <n v="63"/>
    <n v="65"/>
    <n v="71"/>
    <n v="76"/>
    <n v="76"/>
    <n v="78"/>
    <n v="81"/>
    <n v="83"/>
    <n v="86"/>
    <n v="87"/>
    <n v="91"/>
    <n v="92"/>
    <n v="92"/>
    <n v="96"/>
    <n v="99"/>
    <n v="100"/>
    <n v="111"/>
    <n v="111"/>
    <n v="115"/>
    <n v="116"/>
    <n v="120"/>
    <n v="123"/>
    <n v="127"/>
    <n v="129"/>
    <n v="134"/>
    <n v="133"/>
    <n v="133"/>
    <n v="139"/>
    <n v="140"/>
    <n v="148"/>
    <n v="153"/>
    <n v="153"/>
    <n v="154"/>
    <n v="156"/>
    <n v="155"/>
    <n v="156"/>
    <n v="159"/>
    <n v="167"/>
    <n v="171"/>
    <n v="171"/>
    <n v="173"/>
    <n v="171"/>
    <n v="173"/>
    <n v="174"/>
    <n v="174"/>
    <n v="174"/>
    <n v="174"/>
    <n v="176"/>
    <n v="177"/>
    <n v="176"/>
    <n v="176"/>
    <n v="176"/>
    <n v="176"/>
    <n v="176"/>
    <n v="176"/>
    <n v="176"/>
    <n v="177"/>
    <n v="177"/>
    <n v="178"/>
    <n v="179"/>
    <n v="179"/>
    <n v="179"/>
    <n v="179"/>
    <n v="179"/>
    <n v="179"/>
    <n v="179"/>
    <n v="179"/>
    <n v="179"/>
    <n v="182"/>
    <n v="182"/>
    <n v="182"/>
    <n v="182"/>
    <n v="183"/>
    <n v="183"/>
    <n v="183"/>
    <n v="183"/>
    <n v="184"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1"/>
    <n v="11"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5"/>
    <n v="6"/>
    <n v="8"/>
    <n v="9"/>
    <n v="10"/>
    <n v="11"/>
    <n v="12"/>
    <n v="12"/>
    <n v="13"/>
    <n v="14"/>
    <n v="14"/>
    <n v="16"/>
    <n v="16"/>
    <n v="16"/>
    <n v="16"/>
    <n v="15"/>
    <n v="16"/>
    <n v="16"/>
    <n v="17"/>
    <n v="19"/>
    <n v="19"/>
    <n v="19"/>
    <n v="22"/>
    <n v="24"/>
    <n v="26"/>
    <n v="28"/>
    <n v="29"/>
    <n v="31"/>
    <n v="32"/>
    <n v="35"/>
    <n v="38"/>
    <n v="41"/>
    <n v="41"/>
    <n v="42"/>
    <n v="43"/>
    <n v="43"/>
    <n v="43"/>
    <n v="46"/>
    <n v="45"/>
    <n v="48"/>
    <n v="51"/>
    <n v="51"/>
    <n v="52"/>
    <n v="49"/>
    <n v="50"/>
    <n v="50"/>
    <n v="50"/>
    <n v="50"/>
    <n v="50"/>
    <n v="50"/>
    <n v="50"/>
    <n v="52"/>
    <n v="52"/>
    <n v="52"/>
    <n v="56"/>
    <n v="56"/>
    <n v="56"/>
    <n v="56"/>
    <n v="56"/>
    <n v="58"/>
    <n v="58"/>
    <n v="59"/>
    <n v="59"/>
    <n v="60"/>
    <n v="60"/>
    <n v="60"/>
    <n v="60"/>
    <n v="60"/>
    <n v="60"/>
    <n v="61"/>
    <n v="60"/>
    <n v="60"/>
    <n v="60"/>
    <n v="60"/>
    <n v="60"/>
    <n v="63"/>
    <n v="63"/>
    <n v="63"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6"/>
    <n v="8"/>
    <n v="9"/>
    <n v="10"/>
    <n v="14"/>
    <n v="14"/>
    <n v="15"/>
    <n v="18"/>
    <n v="21"/>
    <n v="25"/>
    <n v="29"/>
    <n v="35"/>
    <n v="46"/>
    <n v="77"/>
    <n v="96"/>
    <n v="127"/>
    <n v="134"/>
    <n v="158"/>
    <n v="174"/>
    <n v="179"/>
    <n v="185"/>
    <n v="198"/>
    <n v="214"/>
    <n v="231"/>
    <n v="248"/>
    <n v="250"/>
    <n v="259"/>
    <n v="263"/>
    <n v="272"/>
    <n v="280"/>
    <n v="289"/>
    <n v="309"/>
    <n v="316"/>
    <n v="321"/>
    <n v="328"/>
    <n v="350"/>
    <n v="366"/>
    <n v="387"/>
    <n v="409"/>
    <n v="413"/>
    <n v="424"/>
    <n v="431"/>
    <n v="445"/>
    <n v="465"/>
    <n v="490"/>
    <n v="503"/>
    <n v="517"/>
    <n v="526"/>
    <n v="527"/>
    <n v="539"/>
    <n v="561"/>
    <n v="579"/>
    <n v="587"/>
    <n v="601"/>
    <n v="607"/>
    <n v="616"/>
    <n v="624"/>
    <n v="637"/>
    <n v="652"/>
    <n v="662"/>
    <n v="676"/>
    <n v="681"/>
    <n v="682"/>
    <n v="683"/>
    <n v="700"/>
    <n v="708"/>
    <n v="716"/>
    <n v="730"/>
    <n v="731"/>
    <n v="736"/>
    <n v="740"/>
    <n v="752"/>
    <n v="764"/>
    <n v="771"/>
    <n v="773"/>
    <n v="775"/>
    <n v="777"/>
    <n v="782"/>
    <n v="783"/>
    <n v="792"/>
    <n v="804"/>
    <n v="807"/>
    <n v="807"/>
    <n v="807"/>
    <n v="810"/>
    <n v="810"/>
    <n v="832"/>
    <n v="815"/>
    <n v="824"/>
    <n v="825"/>
    <n v="822"/>
    <n v="817"/>
    <n v="818"/>
    <n v="819"/>
    <n v="831"/>
    <n v="837"/>
    <n v="845"/>
    <n v="859"/>
    <n v="867"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9"/>
    <n v="21"/>
    <n v="22"/>
    <n v="24"/>
    <n v="26"/>
    <n v="25"/>
    <n v="28"/>
    <n v="31"/>
    <n v="36"/>
    <n v="41"/>
    <n v="45"/>
    <n v="47"/>
    <n v="51"/>
    <n v="57"/>
    <n v="65"/>
    <n v="82"/>
    <n v="86"/>
    <n v="94"/>
    <n v="98"/>
    <n v="98"/>
    <n v="102"/>
    <n v="107"/>
    <n v="109"/>
    <n v="113"/>
    <n v="117"/>
    <n v="118"/>
    <n v="120"/>
    <n v="120"/>
    <n v="121"/>
    <n v="124"/>
    <n v="127"/>
    <n v="129"/>
    <n v="130"/>
    <n v="130"/>
    <n v="137"/>
    <n v="138"/>
    <n v="144"/>
    <n v="153"/>
    <n v="159"/>
    <n v="161"/>
    <n v="161"/>
    <n v="162"/>
    <n v="163"/>
    <n v="165"/>
    <n v="165"/>
    <n v="165"/>
    <n v="166"/>
    <n v="169"/>
    <n v="170"/>
    <n v="172"/>
    <n v="172"/>
    <n v="175"/>
    <n v="176"/>
    <n v="176"/>
    <n v="176"/>
    <n v="176"/>
    <n v="176"/>
    <n v="177"/>
    <n v="179"/>
    <n v="179"/>
    <n v="179"/>
    <n v="180"/>
    <n v="180"/>
    <n v="182"/>
    <n v="188"/>
    <n v="188"/>
    <n v="190"/>
    <n v="190"/>
    <n v="192"/>
    <n v="191"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8"/>
    <n v="10"/>
    <n v="13"/>
    <n v="13"/>
    <n v="16"/>
    <n v="18"/>
    <n v="18"/>
    <n v="25"/>
    <n v="38"/>
    <n v="38"/>
    <n v="43"/>
    <n v="52"/>
    <n v="59"/>
    <n v="58"/>
    <n v="63"/>
    <n v="62"/>
    <n v="63"/>
    <n v="63"/>
    <n v="63"/>
    <n v="63"/>
    <n v="64"/>
    <n v="66"/>
    <n v="66"/>
    <n v="66"/>
    <n v="67"/>
    <n v="67"/>
    <n v="67"/>
    <n v="68"/>
    <n v="70"/>
    <n v="72"/>
    <n v="73"/>
    <n v="73"/>
    <n v="74"/>
    <n v="80"/>
    <n v="86"/>
    <n v="88"/>
    <n v="91"/>
    <n v="92"/>
    <n v="92"/>
    <n v="97"/>
    <n v="99"/>
    <n v="104"/>
    <n v="105"/>
    <n v="109"/>
    <n v="109"/>
    <n v="109"/>
    <n v="110"/>
    <n v="111"/>
    <n v="111"/>
    <n v="110"/>
    <n v="110"/>
    <n v="110"/>
    <n v="110"/>
    <n v="110"/>
    <n v="110"/>
    <n v="110"/>
    <n v="110"/>
    <n v="111"/>
    <n v="112"/>
    <n v="112"/>
    <n v="112"/>
    <n v="111"/>
    <n v="111"/>
    <n v="111"/>
    <n v="111"/>
    <n v="111"/>
    <n v="111"/>
    <n v="111"/>
    <n v="111"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9"/>
    <n v="11"/>
    <n v="14"/>
    <n v="17"/>
    <n v="21"/>
    <n v="29"/>
    <n v="30"/>
    <n v="38"/>
    <n v="48"/>
    <n v="50"/>
    <n v="51"/>
    <n v="54"/>
    <n v="55"/>
    <n v="56"/>
    <n v="58"/>
    <n v="59"/>
    <n v="65"/>
    <n v="66"/>
    <n v="66"/>
    <n v="68"/>
    <n v="69"/>
    <n v="69"/>
    <n v="70"/>
    <n v="70"/>
    <n v="70"/>
    <n v="72"/>
    <n v="74"/>
    <n v="75"/>
    <n v="76"/>
    <n v="75"/>
    <n v="76"/>
    <n v="76"/>
    <n v="76"/>
    <n v="76"/>
    <n v="76"/>
    <n v="76"/>
    <n v="76"/>
    <n v="76"/>
    <n v="77"/>
    <n v="77"/>
    <n v="76"/>
    <n v="76"/>
    <n v="77"/>
    <n v="77"/>
    <n v="77"/>
    <n v="77"/>
    <n v="77"/>
    <n v="77"/>
    <n v="80"/>
    <n v="80"/>
    <n v="82"/>
    <n v="85"/>
    <n v="89"/>
    <n v="89"/>
    <n v="89"/>
    <n v="89"/>
    <n v="91"/>
    <n v="91"/>
    <n v="92"/>
    <n v="92"/>
    <n v="92"/>
    <n v="94"/>
    <n v="94"/>
    <n v="94"/>
    <n v="94"/>
    <n v="94"/>
    <n v="94"/>
    <n v="94"/>
    <n v="95"/>
    <n v="95"/>
    <n v="95"/>
    <n v="95"/>
    <n v="96"/>
    <n v="97"/>
    <n v="97"/>
    <n v="99"/>
    <n v="99"/>
    <n v="102"/>
    <n v="106"/>
    <n v="109"/>
    <n v="112"/>
    <n v="113"/>
    <n v="116"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4"/>
    <n v="9"/>
    <n v="15"/>
    <n v="20"/>
    <n v="20"/>
    <n v="24"/>
    <n v="28"/>
    <n v="42"/>
    <n v="53"/>
    <n v="63"/>
    <n v="74"/>
    <n v="77"/>
    <n v="90"/>
    <n v="99"/>
    <n v="114"/>
    <n v="125"/>
    <n v="137"/>
    <n v="142"/>
    <n v="151"/>
    <n v="164"/>
    <n v="183"/>
    <n v="185"/>
    <n v="196"/>
    <n v="208"/>
    <n v="222"/>
    <n v="241"/>
    <n v="246"/>
    <n v="263"/>
    <n v="275"/>
    <n v="296"/>
    <n v="305"/>
    <n v="315"/>
    <n v="331"/>
    <n v="341"/>
    <n v="345"/>
    <n v="359"/>
    <n v="360"/>
    <n v="370"/>
    <n v="384"/>
    <n v="401"/>
    <n v="384"/>
    <n v="382"/>
    <n v="384"/>
    <n v="388"/>
    <n v="394"/>
    <n v="401"/>
    <n v="402"/>
    <n v="410"/>
    <n v="414"/>
    <n v="421"/>
    <n v="422"/>
    <n v="426"/>
    <n v="432"/>
    <n v="437"/>
    <n v="437"/>
    <n v="436"/>
    <n v="436"/>
    <n v="439"/>
    <n v="442"/>
    <n v="446"/>
    <n v="451"/>
    <n v="453"/>
    <n v="457"/>
    <n v="459"/>
    <n v="459"/>
    <n v="460"/>
    <n v="466"/>
    <n v="532"/>
    <n v="532"/>
    <n v="470"/>
    <n v="470"/>
    <n v="478"/>
    <n v="480"/>
    <n v="481"/>
    <n v="482"/>
    <n v="482"/>
    <n v="484"/>
    <n v="484"/>
    <n v="484"/>
    <n v="484"/>
    <n v="488"/>
    <n v="484"/>
    <n v="486"/>
    <n v="487"/>
    <n v="487"/>
    <n v="486"/>
    <n v="487"/>
    <n v="488"/>
    <n v="488"/>
    <n v="489"/>
    <n v="489"/>
    <n v="488"/>
    <n v="489"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11"/>
    <n v="12"/>
    <n v="17"/>
    <n v="21"/>
    <n v="26"/>
    <n v="26"/>
    <n v="33"/>
    <n v="38"/>
    <n v="45"/>
    <n v="50"/>
    <n v="59"/>
    <n v="65"/>
    <n v="72"/>
    <n v="76"/>
    <n v="83"/>
    <n v="87"/>
    <n v="89"/>
    <n v="96"/>
    <n v="104"/>
    <n v="107"/>
    <n v="117"/>
    <n v="134"/>
    <n v="146"/>
    <n v="170"/>
    <n v="182"/>
    <n v="203"/>
    <n v="219"/>
    <n v="231"/>
    <n v="251"/>
    <n v="293"/>
    <n v="307"/>
    <n v="319"/>
    <n v="331"/>
    <n v="360"/>
    <n v="382"/>
    <n v="400"/>
    <n v="441"/>
    <n v="478"/>
    <n v="492"/>
    <n v="516"/>
    <n v="527"/>
    <n v="577"/>
    <n v="600"/>
    <n v="613"/>
    <n v="631"/>
    <n v="641"/>
    <n v="662"/>
    <n v="676"/>
    <n v="683"/>
    <n v="709"/>
    <n v="719"/>
    <n v="749"/>
    <n v="748"/>
    <n v="760"/>
    <n v="781"/>
    <n v="793"/>
    <n v="806"/>
    <n v="824"/>
    <n v="839"/>
    <n v="843"/>
    <n v="847"/>
    <n v="851"/>
    <n v="864"/>
    <n v="870"/>
    <n v="883"/>
    <n v="884"/>
    <n v="894"/>
    <n v="895"/>
    <n v="899"/>
    <n v="903"/>
    <n v="912"/>
    <n v="931"/>
    <n v="934"/>
    <n v="935"/>
    <n v="938"/>
    <n v="940"/>
    <n v="940"/>
    <n v="943"/>
    <n v="949"/>
    <n v="952"/>
    <n v="954"/>
    <n v="955"/>
    <n v="958"/>
    <n v="969"/>
    <n v="977"/>
    <n v="984"/>
    <n v="995"/>
    <n v="996"/>
    <n v="996"/>
    <n v="1002"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9"/>
    <n v="11"/>
    <n v="11"/>
    <n v="11"/>
    <n v="12"/>
    <n v="15"/>
    <n v="18"/>
    <n v="21"/>
    <n v="21"/>
    <n v="24"/>
    <n v="25"/>
    <n v="25"/>
    <n v="26"/>
    <n v="26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9"/>
    <n v="29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4"/>
    <n v="74"/>
    <n v="98"/>
    <n v="111"/>
    <n v="123"/>
    <n v="129"/>
    <n v="140"/>
    <n v="157"/>
    <n v="169"/>
    <n v="183"/>
    <n v="195"/>
    <n v="218"/>
    <n v="251"/>
    <n v="269"/>
    <n v="295"/>
    <n v="316"/>
    <n v="345"/>
    <n v="364"/>
    <n v="397"/>
    <n v="438"/>
    <n v="496"/>
    <n v="529"/>
    <n v="575"/>
    <n v="626"/>
    <n v="708"/>
    <n v="842"/>
    <n v="907"/>
    <n v="1001"/>
    <n v="1030"/>
    <n v="1139"/>
    <n v="1215"/>
    <n v="1427"/>
    <n v="1523"/>
    <n v="1615"/>
    <n v="1741"/>
    <n v="1838"/>
    <n v="1929"/>
    <n v="2000"/>
    <n v="2063"/>
    <n v="2169"/>
    <n v="2230"/>
    <n v="2292"/>
    <n v="2374"/>
    <n v="2448"/>
    <n v="2503"/>
    <n v="2590"/>
    <n v="2627"/>
    <n v="2812"/>
    <n v="2897"/>
    <n v="2961"/>
    <n v="3023"/>
    <n v="3068"/>
    <n v="3138"/>
    <n v="3242"/>
    <n v="3353"/>
    <n v="3442"/>
    <n v="3520"/>
    <n v="3571"/>
    <n v="3599"/>
    <n v="3637"/>
    <n v="3676"/>
    <n v="3765"/>
    <n v="3828"/>
    <n v="3878"/>
    <n v="3953"/>
    <n v="3992"/>
    <n v="4021"/>
    <n v="4062"/>
    <n v="4104"/>
    <n v="4215"/>
    <n v="4222"/>
    <n v="4228"/>
    <n v="4240"/>
    <n v="4256"/>
    <n v="4261"/>
    <n v="4291"/>
    <n v="4420"/>
    <n v="4427"/>
    <n v="4461"/>
    <n v="4463"/>
    <n v="4471"/>
    <n v="4491"/>
    <n v="4526"/>
    <n v="4551"/>
    <n v="4575"/>
    <n v="4590"/>
    <n v="4603"/>
    <n v="4628"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7"/>
    <n v="6"/>
    <n v="6"/>
    <n v="6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8"/>
    <n v="11"/>
    <n v="11"/>
    <n v="24"/>
    <n v="25"/>
    <n v="31"/>
    <n v="49"/>
    <n v="53"/>
    <n v="60"/>
    <n v="69"/>
    <n v="82"/>
    <n v="93"/>
    <n v="101"/>
    <n v="108"/>
    <n v="113"/>
    <n v="125"/>
    <n v="133"/>
    <n v="139"/>
    <n v="148"/>
    <n v="149"/>
    <n v="151"/>
    <n v="153"/>
    <n v="156"/>
    <n v="162"/>
    <n v="167"/>
    <n v="172"/>
    <n v="173"/>
    <n v="175"/>
    <n v="174"/>
    <n v="176"/>
    <n v="177"/>
    <n v="180"/>
    <n v="181"/>
    <n v="181"/>
    <n v="181"/>
    <n v="181"/>
    <n v="183"/>
    <n v="184"/>
    <n v="184"/>
    <n v="184"/>
    <n v="185"/>
    <n v="186"/>
    <n v="188"/>
    <n v="187"/>
    <n v="188"/>
    <n v="192"/>
    <n v="196"/>
    <n v="197"/>
    <n v="197"/>
    <n v="198"/>
    <n v="198"/>
    <n v="201"/>
    <n v="202"/>
    <n v="204"/>
    <n v="210"/>
    <n v="213"/>
    <n v="212"/>
    <n v="212"/>
    <n v="212"/>
    <n v="214"/>
    <n v="214"/>
    <n v="216"/>
    <n v="217"/>
    <n v="217"/>
    <n v="220"/>
    <n v="224"/>
    <n v="225"/>
    <n v="225"/>
    <n v="225"/>
    <n v="225"/>
    <n v="225"/>
    <n v="225"/>
    <n v="225"/>
    <n v="226"/>
    <n v="226"/>
    <n v="228"/>
    <n v="229"/>
    <n v="229"/>
    <n v="230"/>
    <n v="231"/>
    <n v="242"/>
    <n v="243"/>
    <n v="244"/>
    <n v="244"/>
    <n v="266"/>
    <n v="268"/>
    <m/>
    <m/>
    <m/>
    <m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6"/>
    <n v="19"/>
    <n v="24"/>
    <n v="26"/>
    <n v="26"/>
    <n v="30"/>
    <n v="34"/>
    <n v="35"/>
    <n v="35"/>
    <n v="39"/>
    <n v="42"/>
    <n v="45"/>
    <n v="51"/>
    <n v="56"/>
    <n v="60"/>
    <n v="64"/>
    <n v="69"/>
    <n v="73"/>
    <n v="73"/>
    <n v="78"/>
    <n v="80"/>
    <n v="81"/>
    <n v="87"/>
    <n v="97"/>
    <n v="100"/>
    <n v="100"/>
    <n v="104"/>
    <n v="104"/>
    <n v="107"/>
    <n v="113"/>
    <n v="117"/>
    <n v="119"/>
    <n v="124"/>
    <n v="131"/>
    <n v="133"/>
    <n v="136"/>
    <n v="139"/>
    <n v="143"/>
    <n v="150"/>
    <n v="156"/>
    <n v="157"/>
    <n v="157"/>
    <n v="160"/>
    <n v="161"/>
    <n v="161"/>
    <n v="164"/>
    <n v="164"/>
    <n v="166"/>
    <n v="168"/>
    <n v="168"/>
    <n v="173"/>
    <n v="173"/>
    <n v="175"/>
    <n v="177"/>
    <n v="178"/>
    <n v="179"/>
    <n v="179"/>
    <n v="179"/>
    <n v="180"/>
    <n v="183"/>
    <n v="184"/>
    <n v="184"/>
    <n v="186"/>
    <n v="187"/>
    <n v="187"/>
    <n v="208"/>
    <n v="188"/>
    <n v="191"/>
    <n v="191"/>
    <n v="191"/>
    <n v="191"/>
    <n v="191"/>
    <n v="191"/>
    <n v="193"/>
    <n v="195"/>
    <n v="195"/>
    <n v="196"/>
    <n v="198"/>
    <n v="201"/>
    <n v="199"/>
    <n v="199"/>
    <n v="199"/>
    <n v="198"/>
    <n v="199"/>
    <n v="199"/>
    <n v="198"/>
    <m/>
    <m/>
    <m/>
    <m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9"/>
    <n v="11"/>
    <n v="13"/>
    <n v="17"/>
    <n v="22"/>
    <n v="27"/>
    <n v="38"/>
    <n v="51"/>
    <n v="71"/>
    <n v="78"/>
    <n v="94"/>
    <n v="118"/>
    <n v="131"/>
    <n v="142"/>
    <n v="153"/>
    <n v="161"/>
    <n v="170"/>
    <n v="187"/>
    <n v="208"/>
    <n v="218"/>
    <n v="234"/>
    <n v="246"/>
    <n v="249"/>
    <n v="265"/>
    <n v="279"/>
    <n v="296"/>
    <n v="307"/>
    <n v="313"/>
    <n v="320"/>
    <n v="324"/>
    <n v="336"/>
    <n v="350"/>
    <n v="357"/>
    <n v="361"/>
    <n v="361"/>
    <n v="364"/>
    <n v="366"/>
    <n v="371"/>
    <n v="380"/>
    <n v="390"/>
    <n v="393"/>
    <n v="401"/>
    <n v="411"/>
    <n v="420"/>
    <n v="416"/>
    <n v="422"/>
    <n v="428"/>
    <n v="433"/>
    <n v="443"/>
    <n v="447"/>
    <n v="448"/>
    <n v="448"/>
    <n v="450"/>
    <n v="453"/>
    <n v="457"/>
    <n v="458"/>
    <n v="460"/>
    <n v="462"/>
    <n v="464"/>
    <n v="465"/>
    <n v="468"/>
    <n v="474"/>
    <n v="476"/>
    <n v="477"/>
    <n v="478"/>
    <n v="478"/>
    <n v="480"/>
    <n v="480"/>
    <n v="484"/>
    <n v="491"/>
    <n v="492"/>
    <n v="493"/>
    <n v="496"/>
    <n v="497"/>
    <n v="503"/>
    <n v="510"/>
    <n v="516"/>
    <n v="517"/>
    <n v="517"/>
    <n v="518"/>
    <n v="519"/>
    <n v="519"/>
    <n v="520"/>
    <n v="520"/>
    <n v="520"/>
    <n v="520"/>
    <n v="521"/>
    <n v="526"/>
    <n v="527"/>
    <n v="530"/>
    <n v="534"/>
    <n v="535"/>
    <n v="539"/>
    <n v="541"/>
    <n v="546"/>
    <m/>
    <m/>
    <m/>
    <m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7"/>
    <n v="102"/>
    <n v="141"/>
    <n v="176"/>
    <n v="226"/>
    <n v="282"/>
    <n v="349"/>
    <n v="406"/>
    <n v="536"/>
    <n v="622"/>
    <n v="730"/>
    <n v="855"/>
    <n v="1090"/>
    <n v="1334"/>
    <n v="1562"/>
    <n v="1840"/>
    <n v="2005"/>
    <n v="2162"/>
    <n v="2419"/>
    <n v="2631"/>
    <n v="2788"/>
    <n v="2978"/>
    <n v="3169"/>
    <n v="3259"/>
    <n v="3423"/>
    <n v="3625"/>
    <n v="3797"/>
    <n v="3998"/>
    <n v="4151"/>
    <n v="4257"/>
    <n v="4366"/>
    <n v="4431"/>
    <n v="4550"/>
    <n v="4637"/>
    <n v="4876"/>
    <n v="5045"/>
    <n v="5163"/>
    <n v="5228"/>
    <n v="5276"/>
    <n v="5374"/>
    <n v="5471"/>
    <n v="5556"/>
    <n v="5670"/>
    <n v="5716"/>
    <n v="5807"/>
    <n v="5788"/>
    <n v="5847"/>
    <n v="5892"/>
    <n v="5939"/>
    <n v="6030"/>
    <n v="6093"/>
    <n v="6118"/>
    <n v="6143"/>
    <n v="6179"/>
    <n v="6227"/>
    <n v="6330"/>
    <n v="6377"/>
    <n v="6410"/>
    <n v="6452"/>
    <n v="6465"/>
    <n v="6480"/>
    <n v="6511"/>
    <n v="6545"/>
    <n v="6572"/>
    <n v="6609"/>
    <n v="6628"/>
    <n v="6645"/>
    <n v="6660"/>
    <n v="6693"/>
    <n v="6726"/>
    <n v="6761"/>
    <n v="6771"/>
    <n v="6842"/>
    <n v="6855"/>
    <n v="6870"/>
    <n v="6927"/>
    <n v="6949"/>
    <n v="6985"/>
    <n v="6989"/>
    <n v="6992"/>
    <n v="6997"/>
    <n v="7000"/>
    <n v="7000"/>
    <n v="7006"/>
    <n v="7016"/>
    <n v="7035"/>
    <n v="7050"/>
    <n v="7060"/>
    <n v="7091"/>
    <n v="7102"/>
    <n v="7112"/>
    <n v="7123"/>
    <n v="7146"/>
    <n v="7152"/>
    <n v="7165"/>
    <n v="7175"/>
    <m/>
    <m/>
    <m/>
    <m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7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m/>
    <m/>
    <m/>
    <m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9"/>
    <n v="59"/>
    <n v="59"/>
    <n v="59"/>
    <n v="59"/>
    <n v="59"/>
    <n v="59"/>
    <n v="59"/>
    <n v="59"/>
    <n v="59"/>
    <n v="59"/>
    <n v="59"/>
    <n v="59"/>
    <n v="59"/>
    <n v="61"/>
    <n v="61"/>
    <n v="62"/>
    <n v="63"/>
    <n v="63"/>
    <m/>
    <m/>
    <m/>
    <m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4"/>
    <n v="4"/>
    <n v="5"/>
    <n v="5"/>
    <n v="5"/>
    <n v="5"/>
    <n v="5"/>
    <n v="5"/>
    <n v="6"/>
    <n v="8"/>
    <n v="8"/>
    <n v="8"/>
    <n v="8"/>
    <n v="8"/>
    <n v="10"/>
    <n v="11"/>
    <n v="14"/>
    <n v="13"/>
    <n v="15"/>
    <n v="15"/>
    <n v="15"/>
    <n v="16"/>
    <n v="17"/>
    <n v="18"/>
    <n v="21"/>
    <n v="22"/>
    <n v="24"/>
    <n v="25"/>
    <n v="27"/>
    <n v="26"/>
    <n v="27"/>
    <n v="29"/>
    <n v="30"/>
    <n v="31"/>
    <n v="33"/>
    <n v="33"/>
    <n v="34"/>
    <n v="35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40"/>
    <n v="40"/>
    <n v="41"/>
    <n v="41"/>
    <n v="41"/>
    <n v="42"/>
    <m/>
    <m/>
    <m/>
    <m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9"/>
    <n v="9"/>
    <n v="10"/>
    <n v="12"/>
    <n v="12"/>
    <n v="12"/>
    <n v="12"/>
    <n v="12"/>
    <n v="12"/>
    <n v="12"/>
    <n v="13"/>
    <n v="15"/>
    <n v="15"/>
    <n v="16"/>
    <n v="17"/>
    <n v="16"/>
    <n v="16"/>
    <n v="17"/>
    <n v="17"/>
    <n v="17"/>
    <n v="17"/>
    <n v="18"/>
    <n v="17"/>
    <n v="17"/>
    <n v="17"/>
    <n v="17"/>
    <n v="17"/>
    <n v="17"/>
    <n v="17"/>
    <n v="18"/>
    <n v="18"/>
    <n v="19"/>
    <n v="19"/>
    <n v="19"/>
    <n v="19"/>
    <n v="19"/>
    <n v="19"/>
    <n v="20"/>
    <n v="21"/>
    <n v="22"/>
    <n v="21"/>
    <n v="21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6"/>
    <n v="26"/>
    <n v="27"/>
    <n v="27"/>
    <n v="28"/>
    <n v="29"/>
    <n v="29"/>
    <n v="28"/>
    <m/>
    <m/>
    <m/>
    <m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6"/>
    <n v="6"/>
    <n v="8"/>
    <n v="9"/>
    <n v="9"/>
    <n v="11"/>
    <n v="11"/>
    <n v="13"/>
    <n v="13"/>
    <n v="13"/>
    <n v="14"/>
    <n v="15"/>
    <n v="17"/>
    <n v="20"/>
    <n v="21"/>
    <n v="22"/>
    <n v="24"/>
    <n v="30"/>
    <n v="33"/>
    <n v="35"/>
    <n v="39"/>
    <n v="39"/>
    <n v="42"/>
    <n v="44"/>
    <n v="47"/>
    <n v="48"/>
    <n v="52"/>
    <n v="57"/>
    <n v="59"/>
    <n v="62"/>
    <n v="65"/>
    <n v="68"/>
    <n v="69"/>
    <n v="68"/>
    <n v="74"/>
    <n v="74"/>
    <n v="77"/>
    <n v="79"/>
    <n v="83"/>
    <n v="84"/>
    <n v="87"/>
    <n v="90"/>
    <n v="89"/>
    <n v="91"/>
    <n v="91"/>
    <n v="91"/>
    <n v="91"/>
    <n v="92"/>
    <n v="93"/>
    <n v="96"/>
    <n v="97"/>
    <n v="98"/>
    <n v="99"/>
    <n v="100"/>
    <n v="100"/>
    <n v="100"/>
    <n v="102"/>
    <n v="103"/>
    <n v="103"/>
    <n v="104"/>
    <n v="110"/>
    <n v="111"/>
    <n v="113"/>
    <n v="116"/>
    <n v="116"/>
    <n v="116"/>
    <n v="116"/>
    <n v="116"/>
    <n v="117"/>
    <n v="118"/>
    <n v="118"/>
    <n v="120"/>
    <n v="121"/>
    <n v="121"/>
    <n v="121"/>
    <n v="121"/>
    <n v="121"/>
    <n v="128"/>
    <n v="137"/>
    <n v="138"/>
    <n v="138"/>
    <n v="138"/>
    <n v="138"/>
    <n v="140"/>
    <n v="145"/>
    <n v="152"/>
    <n v="152"/>
    <n v="153"/>
    <n v="152"/>
    <n v="153"/>
    <n v="153"/>
    <n v="156"/>
    <n v="158"/>
    <n v="159"/>
    <n v="159"/>
    <n v="160"/>
    <m/>
    <m/>
    <m/>
    <m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6"/>
    <n v="8"/>
    <n v="9"/>
    <n v="10"/>
    <n v="16"/>
    <n v="16"/>
    <n v="18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m/>
    <m/>
    <m/>
    <m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4"/>
    <n v="184"/>
    <n v="191"/>
    <n v="198"/>
    <n v="213"/>
    <n v="219"/>
    <n v="225"/>
    <n v="226"/>
    <n v="235"/>
    <n v="238"/>
    <n v="247"/>
    <n v="256"/>
    <n v="267"/>
    <n v="274"/>
    <n v="281"/>
    <n v="287"/>
    <n v="290"/>
    <n v="293"/>
    <n v="302"/>
    <n v="306"/>
    <n v="317"/>
    <n v="324"/>
    <n v="333"/>
    <n v="343"/>
    <n v="351"/>
    <n v="379"/>
    <n v="396"/>
    <n v="408"/>
    <n v="412"/>
    <n v="417"/>
    <n v="421"/>
    <n v="429"/>
    <n v="435"/>
    <n v="448"/>
    <n v="450"/>
    <n v="453"/>
    <n v="462"/>
    <n v="467"/>
    <n v="470"/>
    <n v="478"/>
    <n v="484"/>
    <n v="501"/>
    <n v="508"/>
    <n v="508"/>
    <n v="511"/>
    <n v="514"/>
    <n v="515"/>
    <n v="520"/>
    <n v="524"/>
    <n v="525"/>
    <n v="530"/>
    <n v="533"/>
    <n v="533"/>
    <n v="534"/>
    <n v="537"/>
    <n v="559"/>
    <n v="559"/>
    <n v="559"/>
    <n v="559"/>
    <n v="560"/>
    <n v="560"/>
    <n v="561"/>
    <n v="562"/>
    <n v="568"/>
    <n v="569"/>
    <n v="570"/>
    <n v="571"/>
    <n v="570"/>
    <n v="571"/>
    <n v="575"/>
    <n v="576"/>
    <n v="576"/>
    <n v="581"/>
    <n v="580"/>
    <m/>
    <m/>
    <m/>
    <m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6"/>
    <n v="11"/>
    <n v="11"/>
    <n v="13"/>
    <n v="14"/>
    <n v="15"/>
    <n v="16"/>
    <n v="17"/>
    <n v="19"/>
    <n v="20"/>
    <n v="21"/>
    <n v="22"/>
    <n v="23"/>
    <n v="23"/>
    <n v="24"/>
    <n v="24"/>
    <n v="24"/>
    <n v="25"/>
    <n v="25"/>
    <n v="25"/>
    <n v="27"/>
    <n v="27"/>
    <n v="27"/>
    <n v="29"/>
    <n v="29"/>
    <n v="30"/>
    <n v="33"/>
    <n v="33"/>
    <n v="38"/>
    <n v="39"/>
    <n v="42"/>
    <n v="42"/>
    <n v="47"/>
    <n v="46"/>
    <n v="47"/>
    <n v="48"/>
    <n v="48"/>
    <n v="48"/>
    <n v="49"/>
    <n v="49"/>
    <n v="49"/>
    <n v="49"/>
    <n v="50"/>
    <n v="55"/>
    <n v="55"/>
    <n v="56"/>
    <n v="57"/>
    <n v="57"/>
    <n v="60"/>
    <n v="61"/>
    <n v="65"/>
    <n v="67"/>
    <n v="68"/>
    <n v="71"/>
    <n v="71"/>
    <n v="71"/>
    <n v="71"/>
    <n v="71"/>
    <n v="71"/>
    <n v="71"/>
    <n v="71"/>
    <n v="72"/>
    <n v="72"/>
    <n v="72"/>
    <n v="73"/>
    <n v="75"/>
    <n v="77"/>
    <n v="79"/>
    <n v="80"/>
    <n v="81"/>
    <n v="81"/>
    <n v="81"/>
    <n v="81"/>
    <n v="80"/>
    <n v="80"/>
    <n v="80"/>
    <n v="80"/>
    <n v="81"/>
    <n v="81"/>
    <n v="81"/>
    <n v="81"/>
    <n v="83"/>
    <n v="83"/>
    <n v="83"/>
    <n v="83"/>
    <m/>
    <m/>
    <m/>
    <m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5"/>
    <n v="403"/>
    <n v="408"/>
    <n v="437"/>
    <n v="454"/>
    <n v="470"/>
    <n v="489"/>
    <n v="516"/>
    <n v="522"/>
    <n v="533"/>
    <n v="555"/>
    <n v="564"/>
    <n v="587"/>
    <n v="594"/>
    <n v="607"/>
    <n v="609"/>
    <n v="613"/>
    <n v="627"/>
    <n v="640"/>
    <n v="645"/>
    <n v="652"/>
    <n v="655"/>
    <n v="659"/>
    <n v="668"/>
    <n v="686"/>
    <n v="714"/>
    <n v="715"/>
    <n v="717"/>
    <n v="723"/>
    <n v="725"/>
    <n v="726"/>
    <n v="730"/>
    <n v="733"/>
    <n v="734"/>
    <n v="740"/>
    <n v="742"/>
    <n v="742"/>
    <n v="748"/>
    <n v="759"/>
    <n v="768"/>
    <n v="775"/>
    <n v="784"/>
    <n v="786"/>
    <n v="790"/>
    <m/>
    <m/>
    <m/>
    <m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5"/>
    <n v="6"/>
    <n v="8"/>
    <n v="8"/>
    <n v="8"/>
    <n v="9"/>
    <n v="9"/>
    <n v="9"/>
    <n v="9"/>
    <n v="9"/>
    <n v="9"/>
    <n v="9"/>
    <n v="12"/>
    <n v="14"/>
    <n v="14"/>
    <n v="15"/>
    <n v="16"/>
    <n v="17"/>
    <n v="16"/>
    <n v="18"/>
    <n v="24"/>
    <n v="24"/>
    <n v="26"/>
    <n v="28"/>
    <n v="28"/>
    <n v="31"/>
    <n v="34"/>
    <n v="35"/>
    <n v="37"/>
    <n v="37"/>
    <n v="37"/>
    <n v="37"/>
    <n v="38"/>
    <n v="39"/>
    <n v="40"/>
    <n v="41"/>
    <n v="44"/>
    <n v="44"/>
    <n v="48"/>
    <n v="55"/>
    <n v="56"/>
    <n v="68"/>
    <n v="76"/>
    <n v="80"/>
    <n v="84"/>
    <n v="94"/>
    <n v="96"/>
    <n v="97"/>
    <n v="101"/>
    <n v="106"/>
    <n v="108"/>
    <n v="110"/>
    <n v="110"/>
    <n v="112"/>
    <n v="113"/>
    <n v="113"/>
    <n v="116"/>
    <n v="122"/>
    <n v="122"/>
    <n v="122"/>
    <n v="122"/>
    <n v="125"/>
    <n v="125"/>
    <n v="125"/>
    <n v="125"/>
    <n v="126"/>
    <n v="127"/>
    <n v="127"/>
    <n v="128"/>
    <n v="130"/>
    <n v="131"/>
    <n v="131"/>
    <n v="134"/>
    <n v="139"/>
    <n v="142"/>
    <n v="145"/>
    <m/>
    <m/>
    <m/>
    <m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1"/>
    <n v="16"/>
    <n v="25"/>
    <n v="31"/>
    <n v="82"/>
    <n v="139"/>
    <n v="226"/>
    <n v="279"/>
    <n v="329"/>
    <n v="398"/>
    <n v="514"/>
    <n v="643"/>
    <n v="775"/>
    <n v="945"/>
    <n v="1155"/>
    <n v="1319"/>
    <n v="1530"/>
    <n v="1764"/>
    <n v="2107"/>
    <n v="2391"/>
    <n v="2761"/>
    <n v="3018"/>
    <n v="3277"/>
    <n v="3638"/>
    <n v="4014"/>
    <n v="4299"/>
    <n v="4553"/>
    <n v="4832"/>
    <n v="5132"/>
    <n v="5253"/>
    <n v="5421"/>
    <n v="5732"/>
    <n v="5957"/>
    <n v="6203"/>
    <n v="6343"/>
    <n v="6470"/>
    <n v="6560"/>
    <n v="6649"/>
    <n v="6790"/>
    <n v="6968"/>
    <n v="7176"/>
    <n v="7378"/>
    <n v="7472"/>
    <n v="7537"/>
    <n v="7542"/>
    <n v="7672"/>
    <n v="7852"/>
    <n v="7998"/>
    <n v="8184"/>
    <n v="8245"/>
    <n v="8295"/>
    <n v="8324"/>
    <n v="8389"/>
    <n v="8482"/>
    <n v="8579"/>
    <n v="8672"/>
    <n v="8730"/>
    <n v="8787"/>
    <n v="8880"/>
    <n v="8980"/>
    <n v="9121"/>
    <n v="9330"/>
    <n v="9464"/>
    <n v="9511"/>
    <n v="9555"/>
    <n v="9636"/>
    <n v="9763"/>
    <n v="9908"/>
    <n v="10010"/>
    <n v="10109"/>
    <n v="10197"/>
    <n v="10244"/>
    <n v="10267"/>
    <n v="10355"/>
    <n v="10439"/>
    <n v="10535"/>
    <n v="10627"/>
    <n v="10656"/>
    <n v="10781"/>
    <n v="10836"/>
    <n v="10921"/>
    <n v="10999"/>
    <n v="11095"/>
    <n v="11205"/>
    <n v="11215"/>
    <n v="11235"/>
    <n v="11256"/>
    <n v="11262"/>
    <n v="11262"/>
    <n v="11283"/>
    <n v="11286"/>
    <n v="11298"/>
    <n v="11306"/>
    <n v="11313"/>
    <n v="11372"/>
    <n v="11384"/>
    <n v="11425"/>
    <n v="11485"/>
    <n v="11667"/>
    <n v="11685"/>
    <n v="11740"/>
    <n v="11791"/>
    <m/>
    <m/>
    <m/>
    <m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8"/>
    <n v="8"/>
    <n v="9"/>
    <n v="11"/>
    <n v="12"/>
    <n v="13"/>
    <n v="13"/>
    <n v="15"/>
    <n v="18"/>
    <n v="20"/>
    <n v="23"/>
    <n v="25"/>
    <n v="26"/>
    <n v="28"/>
    <n v="30"/>
    <n v="31"/>
    <n v="36"/>
    <n v="38"/>
    <n v="42"/>
    <n v="46"/>
    <n v="52"/>
    <n v="54"/>
    <n v="55"/>
    <n v="58"/>
    <n v="62"/>
    <n v="66"/>
    <n v="74"/>
    <n v="77"/>
    <n v="81"/>
    <n v="82"/>
    <n v="90"/>
    <n v="92"/>
    <n v="93"/>
    <n v="93"/>
    <n v="93"/>
    <n v="93"/>
    <n v="93"/>
    <n v="93"/>
    <n v="95"/>
    <n v="97"/>
    <n v="100"/>
    <n v="102"/>
    <n v="101"/>
    <n v="102"/>
    <n v="103"/>
    <n v="103"/>
    <n v="103"/>
    <n v="103"/>
    <n v="103"/>
    <n v="105"/>
    <n v="107"/>
    <n v="107"/>
    <n v="112"/>
    <n v="116"/>
    <n v="119"/>
    <n v="145"/>
    <n v="163"/>
    <n v="173"/>
    <n v="176"/>
    <n v="186"/>
    <n v="199"/>
    <m/>
    <m/>
    <m/>
    <m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5"/>
    <n v="2"/>
    <n v="2"/>
    <n v="3"/>
    <n v="3"/>
    <n v="3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9"/>
    <n v="9"/>
    <n v="9"/>
    <n v="13"/>
    <n v="14"/>
    <n v="15"/>
    <n v="16"/>
    <n v="17"/>
    <n v="18"/>
    <n v="19"/>
    <n v="18"/>
    <n v="19"/>
    <n v="19"/>
    <n v="19"/>
    <n v="20"/>
    <n v="20"/>
    <n v="20"/>
    <n v="20"/>
    <n v="21"/>
    <n v="20"/>
    <n v="20"/>
    <n v="21"/>
    <n v="22"/>
    <n v="23"/>
    <n v="23"/>
    <n v="24"/>
    <n v="25"/>
    <n v="27"/>
    <n v="27"/>
    <n v="28"/>
    <n v="28"/>
    <n v="28"/>
    <n v="28"/>
    <n v="28"/>
    <n v="29"/>
    <n v="29"/>
    <n v="29"/>
    <n v="29"/>
    <n v="29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m/>
    <m/>
    <m/>
    <m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5"/>
    <n v="5"/>
    <n v="5"/>
    <n v="5"/>
    <n v="5"/>
    <n v="6"/>
    <n v="6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6"/>
    <n v="16"/>
    <n v="17"/>
    <n v="18"/>
    <n v="18"/>
    <n v="18"/>
    <n v="18"/>
    <n v="18"/>
    <n v="18"/>
    <n v="18"/>
    <n v="21"/>
    <n v="21"/>
    <n v="22"/>
    <n v="22"/>
    <n v="22"/>
    <n v="25"/>
    <n v="25"/>
    <n v="27"/>
    <n v="27"/>
    <n v="26"/>
    <n v="26"/>
    <m/>
    <m/>
    <m/>
    <m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m/>
    <m/>
    <m/>
    <m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3"/>
    <n v="25"/>
    <n v="28"/>
    <n v="30"/>
    <n v="31"/>
    <n v="32"/>
    <n v="32"/>
    <n v="34"/>
    <n v="37"/>
    <n v="38"/>
    <n v="40"/>
    <n v="42"/>
    <n v="51"/>
    <n v="53"/>
    <n v="65"/>
    <n v="83"/>
    <n v="85"/>
    <n v="90"/>
    <n v="92"/>
    <n v="100"/>
    <n v="101"/>
    <n v="101"/>
    <n v="104"/>
    <n v="104"/>
    <n v="105"/>
    <n v="107"/>
    <n v="109"/>
    <n v="109"/>
    <n v="110"/>
    <n v="110"/>
    <n v="111"/>
    <n v="112"/>
    <n v="113"/>
    <n v="113"/>
    <n v="113"/>
    <n v="115"/>
    <n v="115"/>
    <n v="116"/>
    <n v="116"/>
    <n v="116"/>
    <n v="116"/>
    <n v="117"/>
    <n v="117"/>
    <n v="117"/>
    <n v="117"/>
    <n v="117"/>
    <n v="117"/>
    <n v="117"/>
    <n v="118"/>
    <n v="118"/>
    <n v="118"/>
    <n v="118"/>
    <n v="118"/>
    <n v="118"/>
    <n v="118"/>
    <n v="118"/>
    <n v="118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m/>
    <m/>
    <m/>
    <m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3"/>
    <n v="17"/>
    <n v="18"/>
    <n v="20"/>
    <n v="23"/>
    <n v="25"/>
    <n v="27"/>
    <n v="31"/>
    <n v="34"/>
    <n v="36"/>
    <n v="41"/>
    <n v="46"/>
    <n v="48"/>
    <n v="55"/>
    <n v="56"/>
    <n v="68"/>
    <n v="74"/>
    <n v="81"/>
    <n v="86"/>
    <n v="90"/>
    <n v="92"/>
    <n v="100"/>
    <n v="99"/>
    <n v="106"/>
    <n v="114"/>
    <n v="120"/>
    <n v="130"/>
    <n v="139"/>
    <n v="151"/>
    <n v="161"/>
    <n v="181"/>
    <n v="193"/>
    <n v="199"/>
    <n v="205"/>
    <n v="213"/>
    <n v="225"/>
    <n v="244"/>
    <n v="258"/>
    <n v="271"/>
    <n v="291"/>
    <n v="298"/>
    <n v="359"/>
    <n v="360"/>
    <n v="385"/>
    <n v="408"/>
    <n v="409"/>
    <n v="455"/>
    <n v="475"/>
    <n v="476"/>
    <n v="468"/>
    <n v="481"/>
    <n v="497"/>
    <n v="537"/>
    <n v="556"/>
    <n v="574"/>
    <n v="587"/>
    <n v="615"/>
    <n v="631"/>
    <n v="677"/>
    <n v="693"/>
    <n v="720"/>
    <n v="737"/>
    <n v="760"/>
    <n v="773"/>
    <n v="779"/>
    <n v="780"/>
    <n v="809"/>
    <n v="824"/>
    <n v="832"/>
    <n v="840"/>
    <n v="847"/>
    <n v="852"/>
    <n v="866"/>
    <n v="876"/>
    <n v="895"/>
    <n v="899"/>
    <n v="900"/>
    <n v="900"/>
    <n v="900"/>
    <n v="900"/>
    <n v="908"/>
    <n v="922"/>
    <n v="927"/>
    <n v="933"/>
    <n v="936"/>
    <n v="936"/>
    <n v="936"/>
    <n v="941"/>
    <n v="951"/>
    <n v="961"/>
    <n v="965"/>
    <n v="971"/>
    <n v="972"/>
    <m/>
    <m/>
    <m/>
    <m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10"/>
    <n v="10"/>
    <n v="10"/>
    <n v="10"/>
    <n v="10"/>
    <n v="10"/>
    <n v="10"/>
    <n v="11"/>
    <n v="12"/>
    <n v="13"/>
    <n v="13"/>
    <n v="13"/>
    <n v="14"/>
    <n v="15"/>
    <n v="15"/>
    <n v="15"/>
    <n v="16"/>
    <n v="17"/>
    <n v="18"/>
    <n v="18"/>
    <n v="19"/>
    <n v="19"/>
    <n v="20"/>
    <n v="20"/>
    <n v="20"/>
    <n v="20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m/>
    <m/>
    <m/>
    <m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4"/>
    <n v="350"/>
    <n v="370"/>
    <n v="395"/>
    <n v="405"/>
    <n v="420"/>
    <n v="435"/>
    <n v="476"/>
    <n v="509"/>
    <n v="539"/>
    <n v="550"/>
    <n v="564"/>
    <n v="593"/>
    <n v="617"/>
    <n v="640"/>
    <n v="672"/>
    <n v="693"/>
    <n v="710"/>
    <n v="731"/>
    <n v="739"/>
    <n v="753"/>
    <n v="771"/>
    <n v="784"/>
    <n v="791"/>
    <n v="793"/>
    <n v="804"/>
    <n v="824"/>
    <n v="845"/>
    <n v="866"/>
    <n v="884"/>
    <n v="895"/>
    <n v="921"/>
    <n v="931"/>
    <n v="950"/>
    <n v="960"/>
    <n v="977"/>
    <n v="988"/>
    <n v="994"/>
    <n v="1003"/>
    <n v="1011"/>
    <n v="1019"/>
    <n v="1022"/>
    <n v="1025"/>
    <n v="1036"/>
    <n v="1042"/>
    <n v="1053"/>
    <n v="1063"/>
    <n v="1074"/>
    <n v="1076"/>
    <n v="1083"/>
    <n v="1092"/>
    <n v="1135"/>
    <n v="1136"/>
    <n v="1136"/>
    <n v="1138"/>
    <n v="1138"/>
    <n v="1138"/>
    <n v="1148"/>
    <n v="1147"/>
    <n v="1151"/>
    <n v="1157"/>
    <n v="1160"/>
    <n v="1168"/>
    <n v="1171"/>
    <n v="1174"/>
    <n v="1182"/>
    <n v="1189"/>
    <n v="1193"/>
    <n v="1202"/>
    <n v="1214"/>
    <m/>
    <m/>
    <m/>
    <m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8"/>
    <n v="8"/>
    <n v="10"/>
    <n v="12"/>
    <n v="16"/>
    <n v="21"/>
    <n v="22"/>
    <n v="26"/>
    <n v="32"/>
    <n v="40"/>
    <n v="52"/>
    <n v="64"/>
    <n v="77"/>
    <n v="96"/>
    <n v="109"/>
    <n v="125"/>
    <n v="147"/>
    <n v="160"/>
    <n v="183"/>
    <n v="204"/>
    <n v="216"/>
    <n v="227"/>
    <n v="239"/>
    <n v="244"/>
    <n v="254"/>
    <n v="265"/>
    <n v="269"/>
    <n v="274"/>
    <n v="277"/>
    <n v="287"/>
    <n v="296"/>
    <n v="311"/>
    <n v="326"/>
    <n v="337"/>
    <n v="340"/>
    <n v="345"/>
    <n v="347"/>
    <n v="352"/>
    <n v="356"/>
    <n v="371"/>
    <n v="375"/>
    <n v="380"/>
    <n v="379"/>
    <n v="384"/>
    <n v="390"/>
    <n v="390"/>
    <n v="391"/>
    <n v="404"/>
    <n v="405"/>
    <n v="410"/>
    <n v="412"/>
    <n v="423"/>
    <n v="431"/>
    <n v="453"/>
    <n v="459"/>
    <n v="468"/>
    <n v="463"/>
    <n v="467"/>
    <n v="473"/>
    <n v="480"/>
    <n v="483"/>
    <n v="487"/>
    <n v="490"/>
    <n v="491"/>
    <n v="492"/>
    <n v="492"/>
    <n v="492"/>
    <n v="499"/>
    <n v="509"/>
    <n v="509"/>
    <n v="510"/>
    <n v="509"/>
    <n v="509"/>
    <n v="513"/>
    <n v="514"/>
    <n v="513"/>
    <n v="513"/>
    <n v="513"/>
    <n v="513"/>
    <n v="514"/>
    <n v="514"/>
    <n v="514"/>
    <n v="513"/>
    <n v="516"/>
    <n v="518"/>
    <n v="518"/>
    <n v="518"/>
    <n v="518"/>
    <n v="518"/>
    <n v="524"/>
    <n v="525"/>
    <n v="525"/>
    <n v="527"/>
    <n v="528"/>
    <m/>
    <m/>
    <m/>
    <m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9"/>
    <n v="30"/>
    <n v="31"/>
    <n v="31"/>
    <n v="33"/>
    <n v="34"/>
    <n v="39"/>
    <n v="37"/>
    <n v="43"/>
    <n v="44"/>
    <n v="45"/>
    <n v="48"/>
    <n v="52"/>
    <n v="66"/>
    <n v="67"/>
    <n v="67"/>
    <n v="73"/>
    <n v="78"/>
    <n v="81"/>
    <n v="84"/>
    <n v="86"/>
    <n v="88"/>
    <n v="89"/>
    <n v="93"/>
    <n v="95"/>
    <n v="96"/>
    <n v="100"/>
    <n v="104"/>
    <n v="105"/>
    <n v="106"/>
    <n v="108"/>
    <n v="113"/>
    <n v="114"/>
    <n v="116"/>
    <n v="122"/>
    <n v="123"/>
    <n v="123"/>
    <n v="133"/>
    <n v="134"/>
    <n v="137"/>
    <n v="154"/>
    <n v="158"/>
    <n v="159"/>
    <n v="159"/>
    <n v="160"/>
    <n v="160"/>
    <n v="166"/>
    <n v="171"/>
    <n v="175"/>
    <n v="177"/>
    <n v="186"/>
    <n v="193"/>
    <n v="200"/>
    <n v="204"/>
    <n v="210"/>
    <n v="215"/>
    <n v="219"/>
    <n v="228"/>
    <n v="232"/>
    <m/>
    <m/>
    <m/>
    <m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4"/>
    <n v="24"/>
    <n v="24"/>
    <n v="24"/>
    <n v="24"/>
    <n v="26"/>
    <n v="26"/>
    <n v="28"/>
    <n v="33"/>
    <n v="34"/>
    <n v="33"/>
    <n v="33"/>
    <n v="33"/>
    <n v="35"/>
    <n v="35"/>
    <n v="35"/>
    <n v="35"/>
    <n v="35"/>
    <n v="35"/>
    <n v="35"/>
    <n v="36"/>
    <n v="37"/>
    <n v="37"/>
    <n v="38"/>
    <n v="37"/>
    <n v="37"/>
    <n v="39"/>
    <n v="39"/>
    <n v="39"/>
    <n v="38"/>
    <n v="38"/>
    <n v="39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2"/>
    <n v="42"/>
    <n v="42"/>
    <n v="42"/>
    <n v="42"/>
    <n v="42"/>
    <n v="42"/>
    <n v="43"/>
    <n v="44"/>
    <n v="44"/>
    <n v="43"/>
    <n v="43"/>
    <n v="43"/>
    <n v="43"/>
    <n v="43"/>
    <n v="43"/>
    <n v="43"/>
    <n v="43"/>
    <n v="43"/>
    <m/>
    <m/>
    <m/>
    <m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9"/>
    <n v="12"/>
    <n v="18"/>
    <n v="20"/>
    <n v="24"/>
    <n v="25"/>
    <n v="26"/>
    <n v="26"/>
    <n v="30"/>
    <n v="34"/>
    <n v="38"/>
    <n v="42"/>
    <n v="60"/>
    <n v="60"/>
    <n v="69"/>
    <n v="73"/>
    <n v="81"/>
    <n v="97"/>
    <n v="102"/>
    <n v="105"/>
    <n v="120"/>
    <n v="132"/>
    <n v="134"/>
    <n v="137"/>
    <n v="142"/>
    <n v="142"/>
    <n v="142"/>
    <n v="178"/>
    <n v="185"/>
    <n v="185"/>
    <n v="193"/>
    <n v="197"/>
    <n v="198"/>
    <n v="198"/>
    <n v="200"/>
    <n v="204"/>
    <n v="211"/>
    <n v="214"/>
    <n v="217"/>
    <n v="219"/>
    <n v="220"/>
    <n v="227"/>
    <n v="231"/>
    <n v="230"/>
    <n v="236"/>
    <n v="239"/>
    <n v="240"/>
    <n v="242"/>
    <n v="245"/>
    <n v="253"/>
    <n v="264"/>
    <n v="267"/>
    <n v="266"/>
    <n v="257"/>
    <n v="254"/>
    <n v="255"/>
    <n v="257"/>
    <n v="258"/>
    <n v="260"/>
    <n v="260"/>
    <n v="261"/>
    <n v="261"/>
    <n v="261"/>
    <n v="262"/>
    <n v="261"/>
    <n v="261"/>
    <n v="261"/>
    <n v="261"/>
    <n v="261"/>
    <n v="261"/>
    <n v="262"/>
    <n v="262"/>
    <n v="263"/>
    <n v="264"/>
    <n v="264"/>
    <n v="265"/>
    <n v="265"/>
    <n v="265"/>
    <n v="264"/>
    <n v="266"/>
    <n v="265"/>
    <n v="265"/>
    <n v="265"/>
    <n v="265"/>
    <n v="265"/>
    <m/>
    <m/>
    <m/>
    <m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8"/>
    <n v="37"/>
    <n v="42"/>
    <n v="42"/>
    <n v="47"/>
    <n v="47"/>
    <n v="47"/>
    <n v="49"/>
    <n v="52"/>
    <n v="56"/>
    <n v="61"/>
    <n v="63"/>
    <n v="65"/>
    <n v="65"/>
    <n v="73"/>
    <n v="78"/>
    <n v="80"/>
    <n v="83"/>
    <n v="84"/>
    <n v="92"/>
    <n v="96"/>
    <n v="100"/>
    <n v="107"/>
    <n v="108"/>
    <n v="115"/>
    <n v="115"/>
    <n v="115"/>
    <n v="119"/>
    <n v="120"/>
    <n v="128"/>
    <n v="132"/>
    <n v="133"/>
    <n v="136"/>
    <n v="141"/>
    <n v="164"/>
    <n v="164"/>
    <n v="166"/>
    <n v="169"/>
    <n v="169"/>
    <n v="173"/>
    <n v="175"/>
    <n v="176"/>
    <n v="177"/>
    <n v="181"/>
    <n v="180"/>
    <n v="186"/>
    <n v="188"/>
    <n v="188"/>
    <n v="189"/>
    <n v="189"/>
    <n v="189"/>
    <n v="192"/>
    <n v="192"/>
    <n v="190"/>
    <n v="192"/>
    <n v="192"/>
    <n v="191"/>
    <n v="191"/>
    <n v="205"/>
    <n v="205"/>
    <n v="205"/>
    <n v="206"/>
    <n v="206"/>
    <n v="206"/>
    <n v="207"/>
    <n v="208"/>
    <n v="209"/>
    <n v="210"/>
    <n v="211"/>
    <n v="216"/>
    <n v="230"/>
    <n v="246"/>
    <n v="246"/>
    <n v="246"/>
    <n v="246"/>
    <n v="248"/>
    <n v="229"/>
    <m/>
    <m/>
    <m/>
    <m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5"/>
    <n v="5"/>
    <n v="8"/>
    <n v="14"/>
    <n v="16"/>
    <n v="16"/>
    <n v="16"/>
    <n v="18"/>
    <n v="22"/>
    <n v="25"/>
    <n v="26"/>
    <n v="26"/>
    <n v="29"/>
    <n v="30"/>
    <n v="30"/>
    <n v="30"/>
    <n v="32"/>
    <n v="37"/>
    <n v="37"/>
    <n v="40"/>
    <n v="43"/>
    <n v="45"/>
    <n v="46"/>
    <n v="47"/>
    <n v="49"/>
    <n v="48"/>
    <n v="47"/>
    <n v="47"/>
    <n v="48"/>
    <n v="49"/>
    <n v="56"/>
    <n v="60"/>
    <n v="63"/>
    <n v="68"/>
    <n v="73"/>
    <n v="77"/>
    <n v="83"/>
    <n v="85"/>
    <n v="85"/>
    <n v="90"/>
    <n v="98"/>
    <n v="101"/>
    <n v="105"/>
    <n v="110"/>
    <n v="113"/>
    <n v="113"/>
    <n v="120"/>
    <n v="126"/>
    <n v="130"/>
    <n v="132"/>
    <n v="135"/>
    <n v="137"/>
    <n v="137"/>
    <n v="138"/>
    <n v="141"/>
    <n v="142"/>
    <n v="142"/>
    <n v="144"/>
    <n v="147"/>
    <n v="152"/>
    <n v="155"/>
    <n v="157"/>
    <n v="161"/>
    <n v="165"/>
    <n v="165"/>
    <n v="168"/>
    <n v="170"/>
    <n v="171"/>
    <n v="177"/>
    <n v="189"/>
    <n v="191"/>
    <n v="195"/>
    <n v="195"/>
    <n v="195"/>
    <n v="195"/>
    <n v="200"/>
    <n v="202"/>
    <n v="206"/>
    <n v="205"/>
    <n v="207"/>
    <n v="210"/>
    <n v="212"/>
    <n v="213"/>
    <n v="215"/>
    <n v="216"/>
    <n v="217"/>
    <n v="217"/>
    <m/>
    <m/>
    <m/>
    <m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9"/>
    <n v="9"/>
    <n v="9"/>
    <n v="17"/>
    <n v="19"/>
    <n v="33"/>
    <n v="41"/>
    <n v="49"/>
    <n v="58"/>
    <n v="83"/>
    <n v="104"/>
    <n v="165"/>
    <n v="201"/>
    <n v="252"/>
    <n v="290"/>
    <n v="330"/>
    <n v="430"/>
    <n v="471"/>
    <n v="513"/>
    <n v="543"/>
    <n v="565"/>
    <n v="591"/>
    <n v="618"/>
    <n v="674"/>
    <n v="708"/>
    <n v="735"/>
    <n v="766"/>
    <n v="797"/>
    <n v="817"/>
    <n v="857"/>
    <n v="887"/>
    <n v="915"/>
    <n v="945"/>
    <n v="962"/>
    <n v="964"/>
    <n v="976"/>
    <n v="1000"/>
    <n v="1012"/>
    <n v="1063"/>
    <n v="1080"/>
    <n v="1108"/>
    <n v="1108"/>
    <n v="1113"/>
    <n v="1142"/>
    <n v="1159"/>
    <n v="1188"/>
    <n v="1205"/>
    <n v="1216"/>
    <n v="1228"/>
    <n v="1237"/>
    <n v="1242"/>
    <n v="1249"/>
    <n v="1260"/>
    <n v="1282"/>
    <n v="1299"/>
    <n v="1306"/>
    <n v="1322"/>
    <n v="1338"/>
    <n v="1346"/>
    <n v="1371"/>
    <n v="1377"/>
    <n v="1382"/>
    <n v="1384"/>
    <n v="1389"/>
    <n v="1396"/>
    <n v="1406"/>
    <n v="1417"/>
    <n v="1432"/>
    <n v="1440"/>
    <n v="1454"/>
    <n v="1458"/>
    <n v="1469"/>
    <n v="1477"/>
    <n v="1485"/>
    <n v="1495"/>
    <n v="1508"/>
    <n v="1513"/>
    <n v="1518"/>
    <n v="1524"/>
    <n v="1528"/>
    <n v="1534"/>
    <n v="1541"/>
    <n v="1545"/>
    <n v="1545"/>
    <n v="1550"/>
    <n v="1551"/>
    <n v="1551"/>
    <n v="1569"/>
    <n v="1560"/>
    <n v="1567"/>
    <n v="1569"/>
    <n v="1571"/>
    <n v="1584"/>
    <n v="1592"/>
    <n v="1598"/>
    <n v="1604"/>
    <n v="1612"/>
    <n v="1615"/>
    <n v="1622"/>
    <n v="1628"/>
    <m/>
    <m/>
    <m/>
    <m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4"/>
    <n v="45"/>
    <n v="68"/>
    <n v="103"/>
    <n v="478"/>
    <n v="639"/>
    <n v="878"/>
    <n v="1125"/>
    <n v="1392"/>
    <n v="1814"/>
    <n v="2322"/>
    <n v="2712"/>
    <n v="3206"/>
    <n v="3752"/>
    <n v="4503"/>
    <n v="5111"/>
    <n v="6142"/>
    <n v="6809"/>
    <n v="7574"/>
    <n v="8332"/>
    <n v="9115"/>
    <n v="9707"/>
    <n v="10179"/>
    <n v="10628"/>
    <n v="11045"/>
    <n v="11259"/>
    <n v="11746"/>
    <n v="12308"/>
    <n v="12645"/>
    <n v="12647"/>
    <n v="13340"/>
    <n v="13582"/>
    <n v="13805"/>
    <n v="14027"/>
    <n v="14035"/>
    <n v="14692"/>
    <n v="15154"/>
    <n v="15593"/>
    <n v="15599"/>
    <n v="15944"/>
    <n v="16078"/>
    <n v="16392"/>
    <n v="16723"/>
    <n v="16986"/>
    <n v="17235"/>
    <n v="17396"/>
    <n v="17593"/>
    <n v="17640"/>
    <n v="17746"/>
    <n v="17952"/>
    <n v="18071"/>
    <n v="18246"/>
    <n v="18390"/>
    <n v="18506"/>
    <n v="18645"/>
    <n v="18734"/>
    <n v="18870"/>
    <n v="19272"/>
    <n v="19397"/>
    <n v="19542"/>
    <n v="19592"/>
    <n v="19664"/>
    <n v="19837"/>
    <n v="20002"/>
    <n v="20120"/>
    <n v="20205"/>
    <n v="20305"/>
    <n v="20380"/>
    <n v="20426"/>
    <n v="20554"/>
    <n v="20640"/>
    <n v="20708"/>
    <n v="20883"/>
    <n v="20917"/>
    <n v="21079"/>
    <n v="21114"/>
    <n v="21143"/>
    <n v="21225"/>
    <n v="21281"/>
    <n v="21499"/>
    <n v="21512"/>
    <n v="21521"/>
    <n v="21555"/>
    <n v="21562"/>
    <n v="21570"/>
    <n v="21629"/>
    <n v="21660"/>
    <n v="21711"/>
    <n v="21749"/>
    <n v="21793"/>
    <n v="21805"/>
    <n v="21897"/>
    <n v="21941"/>
    <n v="21995"/>
    <n v="22085"/>
    <n v="22139"/>
    <n v="22180"/>
    <n v="22245"/>
    <m/>
    <m/>
    <m/>
    <m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5"/>
    <n v="16"/>
    <n v="16"/>
    <n v="17"/>
    <n v="17"/>
    <n v="17"/>
    <n v="18"/>
    <n v="18"/>
    <n v="18"/>
    <n v="18"/>
    <n v="18"/>
    <n v="18"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n v="1555"/>
    <n v="1585"/>
    <n v="1616"/>
    <n v="1627"/>
    <n v="1654"/>
    <n v="1674"/>
    <n v="1691"/>
    <n v="1716"/>
    <n v="1742"/>
    <n v="1760"/>
    <n v="1770"/>
    <n v="1786"/>
    <n v="1810"/>
    <n v="1836"/>
    <n v="1867"/>
    <n v="1894"/>
    <n v="1910"/>
    <n v="1919"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n v="44"/>
    <n v="44"/>
    <n v="44"/>
    <n v="45"/>
    <n v="45"/>
    <n v="45"/>
    <n v="47"/>
    <n v="49"/>
    <n v="49"/>
    <n v="50"/>
    <n v="50"/>
    <n v="49"/>
    <n v="49"/>
    <n v="48"/>
    <n v="50"/>
    <n v="49"/>
    <n v="50"/>
    <n v="50"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n v="20"/>
    <n v="21"/>
    <n v="21"/>
    <n v="21"/>
    <n v="21"/>
    <n v="21"/>
    <n v="21"/>
    <n v="21"/>
    <n v="23"/>
    <n v="23"/>
    <n v="23"/>
    <n v="23"/>
    <n v="23"/>
    <n v="23"/>
    <n v="24"/>
    <n v="25"/>
    <n v="25"/>
    <n v="25"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n v="187"/>
    <n v="188"/>
    <n v="188"/>
    <n v="190"/>
    <n v="190"/>
    <n v="190"/>
    <n v="190"/>
    <n v="190"/>
    <n v="193"/>
    <n v="193"/>
    <n v="193"/>
    <n v="195"/>
    <n v="198"/>
    <n v="200"/>
    <n v="201"/>
    <n v="201"/>
    <n v="202"/>
    <n v="204"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n v="11"/>
    <n v="12"/>
    <n v="12"/>
    <n v="12"/>
    <n v="13"/>
    <n v="13"/>
    <n v="12"/>
    <n v="13"/>
    <n v="13"/>
    <n v="13"/>
    <n v="13"/>
    <n v="14"/>
    <n v="14"/>
    <n v="14"/>
    <n v="14"/>
    <n v="14"/>
    <n v="14"/>
    <n v="14"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n v="151"/>
    <n v="152"/>
    <n v="152"/>
    <n v="153"/>
    <n v="154"/>
    <n v="157"/>
    <n v="159"/>
    <n v="161"/>
    <n v="163"/>
    <n v="163"/>
    <n v="164"/>
    <n v="169"/>
    <n v="172"/>
    <n v="174"/>
    <n v="191"/>
    <n v="214"/>
    <n v="227"/>
    <n v="243"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n v="17"/>
    <n v="18"/>
    <n v="17"/>
    <n v="17"/>
    <n v="17"/>
    <n v="18"/>
    <n v="18"/>
    <n v="19"/>
    <n v="19"/>
    <n v="19"/>
    <n v="20"/>
    <n v="20"/>
    <n v="22"/>
    <n v="21"/>
    <n v="22"/>
    <n v="21"/>
    <n v="21"/>
    <n v="21"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n v="75"/>
    <n v="77"/>
    <n v="78"/>
    <n v="78"/>
    <n v="78"/>
    <n v="79"/>
    <n v="80"/>
    <n v="80"/>
    <n v="80"/>
    <n v="80"/>
    <n v="80"/>
    <n v="81"/>
    <n v="81"/>
    <n v="81"/>
    <n v="81"/>
    <n v="81"/>
    <n v="81"/>
    <n v="81"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n v="247"/>
    <n v="250"/>
    <n v="254"/>
    <n v="257"/>
    <n v="261"/>
    <n v="266"/>
    <n v="268"/>
    <n v="269"/>
    <n v="270"/>
    <n v="271"/>
    <n v="276"/>
    <n v="278"/>
    <n v="285"/>
    <n v="287"/>
    <n v="293"/>
    <n v="294"/>
    <n v="297"/>
    <n v="299"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n v="11"/>
    <n v="11"/>
    <n v="12"/>
    <n v="12"/>
    <n v="11"/>
    <n v="11"/>
    <n v="11"/>
    <n v="11"/>
    <n v="11"/>
    <n v="11"/>
    <n v="11"/>
    <n v="11"/>
    <n v="12"/>
    <n v="12"/>
    <n v="12"/>
    <n v="12"/>
    <n v="12"/>
    <n v="11"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n v="52"/>
    <n v="52"/>
    <n v="52"/>
    <n v="53"/>
    <n v="54"/>
    <n v="54"/>
    <n v="55"/>
    <n v="55"/>
    <n v="56"/>
    <n v="56"/>
    <n v="57"/>
    <n v="58"/>
    <n v="62"/>
    <n v="64"/>
    <n v="66"/>
    <n v="66"/>
    <n v="67"/>
    <n v="68"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n v="70"/>
    <n v="70"/>
    <n v="70"/>
    <n v="70"/>
    <n v="73"/>
    <n v="74"/>
    <n v="77"/>
    <n v="78"/>
    <n v="78"/>
    <n v="80"/>
    <n v="80"/>
    <n v="81"/>
    <n v="81"/>
    <n v="82"/>
    <n v="83"/>
    <n v="87"/>
    <n v="87"/>
    <n v="87"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n v="457"/>
    <n v="462"/>
    <n v="469"/>
    <n v="481"/>
    <n v="490"/>
    <n v="499"/>
    <n v="503"/>
    <n v="507"/>
    <n v="504"/>
    <n v="506"/>
    <n v="506"/>
    <n v="512"/>
    <n v="516"/>
    <n v="521"/>
    <n v="522"/>
    <n v="526"/>
    <n v="528"/>
    <n v="530"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n v="86"/>
    <n v="90"/>
    <n v="92"/>
    <n v="94"/>
    <n v="94"/>
    <n v="96"/>
    <n v="101"/>
    <n v="104"/>
    <n v="106"/>
    <n v="110"/>
    <n v="111"/>
    <n v="115"/>
    <n v="115"/>
    <n v="118"/>
    <n v="121"/>
    <n v="121"/>
    <n v="123"/>
    <n v="125"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n v="82"/>
    <n v="82"/>
    <n v="85"/>
    <n v="86"/>
    <n v="87"/>
    <n v="88"/>
    <n v="88"/>
    <n v="90"/>
    <n v="90"/>
    <n v="90"/>
    <n v="90"/>
    <n v="91"/>
    <n v="92"/>
    <n v="92"/>
    <n v="93"/>
    <n v="94"/>
    <n v="94"/>
    <n v="97"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n v="1481"/>
    <n v="1504"/>
    <n v="1523"/>
    <n v="1554"/>
    <n v="1572"/>
    <n v="1623"/>
    <n v="1648"/>
    <n v="1682"/>
    <n v="1713"/>
    <n v="1730"/>
    <n v="1758"/>
    <n v="1776"/>
    <n v="1805"/>
    <n v="1847"/>
    <n v="1878"/>
    <n v="1915"/>
    <n v="1941"/>
    <n v="1956"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n v="55"/>
    <n v="55"/>
    <n v="55"/>
    <n v="55"/>
    <n v="55"/>
    <n v="57"/>
    <n v="58"/>
    <n v="59"/>
    <n v="59"/>
    <n v="59"/>
    <n v="59"/>
    <n v="61"/>
    <n v="61"/>
    <n v="62"/>
    <n v="63"/>
    <n v="65"/>
    <n v="66"/>
    <n v="66"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n v="46"/>
    <n v="47"/>
    <n v="48"/>
    <n v="48"/>
    <n v="48"/>
    <n v="48"/>
    <n v="49"/>
    <n v="49"/>
    <n v="48"/>
    <n v="48"/>
    <n v="48"/>
    <n v="51"/>
    <n v="53"/>
    <n v="53"/>
    <n v="54"/>
    <n v="54"/>
    <n v="54"/>
    <n v="54"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n v="23"/>
    <n v="23"/>
    <n v="24"/>
    <n v="25"/>
    <n v="25"/>
    <n v="25"/>
    <n v="25"/>
    <n v="26"/>
    <n v="27"/>
    <n v="27"/>
    <n v="28"/>
    <n v="30"/>
    <n v="32"/>
    <n v="30"/>
    <n v="31"/>
    <n v="33"/>
    <n v="33"/>
    <n v="35"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20"/>
    <n v="20"/>
    <n v="20"/>
    <n v="20"/>
    <n v="20"/>
    <n v="20"/>
    <n v="20"/>
    <n v="20"/>
    <n v="20"/>
    <n v="20"/>
    <n v="20"/>
    <n v="22"/>
    <n v="21"/>
    <n v="21"/>
    <n v="23"/>
    <n v="23"/>
    <n v="23"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n v="170"/>
    <n v="177"/>
    <n v="185"/>
    <n v="188"/>
    <n v="197"/>
    <n v="200"/>
    <n v="217"/>
    <n v="218"/>
    <n v="221"/>
    <n v="220"/>
    <n v="222"/>
    <n v="235"/>
    <n v="240"/>
    <n v="243"/>
    <n v="245"/>
    <n v="251"/>
    <n v="258"/>
    <n v="259"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n v="76"/>
    <n v="77"/>
    <n v="79"/>
    <n v="83"/>
    <n v="86"/>
    <n v="86"/>
    <n v="92"/>
    <n v="93"/>
    <n v="94"/>
    <n v="94"/>
    <n v="94"/>
    <n v="97"/>
    <n v="98"/>
    <n v="101"/>
    <n v="102"/>
    <n v="105"/>
    <n v="107"/>
    <n v="108"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n v="9255"/>
    <n v="9372"/>
    <n v="9480"/>
    <n v="9567"/>
    <n v="9674"/>
    <n v="9815"/>
    <n v="9934"/>
    <n v="10069"/>
    <n v="10191"/>
    <n v="10281"/>
    <n v="10323"/>
    <n v="10415"/>
    <n v="10512"/>
    <n v="10607"/>
    <n v="10705"/>
    <n v="10830"/>
    <n v="10920"/>
    <n v="10988"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5"/>
    <n v="5"/>
    <n v="5"/>
    <n v="5"/>
    <n v="5"/>
    <n v="5"/>
    <n v="5"/>
    <n v="7"/>
    <n v="8"/>
    <n v="7"/>
    <n v="10"/>
    <n v="13"/>
    <n v="13"/>
    <n v="15"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n v="37"/>
    <n v="39"/>
    <n v="41"/>
    <n v="43"/>
    <n v="44"/>
    <n v="48"/>
    <n v="48"/>
    <n v="49"/>
    <n v="49"/>
    <n v="50"/>
    <n v="50"/>
    <n v="50"/>
    <n v="51"/>
    <n v="52"/>
    <n v="53"/>
    <n v="55"/>
    <n v="56"/>
    <n v="56"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n v="56"/>
    <n v="56"/>
    <n v="56"/>
    <n v="57"/>
    <n v="58"/>
    <n v="58"/>
    <n v="58"/>
    <n v="58"/>
    <n v="59"/>
    <n v="59"/>
    <n v="59"/>
    <n v="59"/>
    <n v="59"/>
    <n v="59"/>
    <n v="59"/>
    <n v="59"/>
    <n v="59"/>
    <n v="59"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n v="42"/>
    <n v="42"/>
    <n v="42"/>
    <n v="42"/>
    <n v="43"/>
    <n v="43"/>
    <n v="43"/>
    <n v="46"/>
    <n v="46"/>
    <n v="48"/>
    <n v="48"/>
    <n v="48"/>
    <n v="50"/>
    <n v="50"/>
    <n v="50"/>
    <n v="52"/>
    <n v="53"/>
    <n v="53"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n v="517"/>
    <n v="521"/>
    <n v="522"/>
    <n v="526"/>
    <n v="534"/>
    <n v="540"/>
    <n v="541"/>
    <n v="544"/>
    <n v="546"/>
    <n v="546"/>
    <n v="548"/>
    <n v="552"/>
    <n v="553"/>
    <n v="554"/>
    <n v="560"/>
    <n v="560"/>
    <n v="560"/>
    <n v="561"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5"/>
    <n v="5"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n v="48"/>
    <n v="49"/>
    <n v="49"/>
    <n v="50"/>
    <n v="50"/>
    <n v="50"/>
    <n v="51"/>
    <n v="52"/>
    <n v="52"/>
    <n v="52"/>
    <n v="52"/>
    <n v="53"/>
    <n v="53"/>
    <n v="54"/>
    <n v="57"/>
    <n v="62"/>
    <n v="62"/>
    <n v="66"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n v="110"/>
    <n v="133"/>
    <n v="144"/>
    <n v="145"/>
    <n v="158"/>
    <n v="174"/>
    <n v="183"/>
    <n v="199"/>
    <n v="208"/>
    <n v="214"/>
    <n v="222"/>
    <n v="229"/>
    <n v="250"/>
    <n v="258"/>
    <n v="270"/>
    <n v="274"/>
    <n v="276"/>
    <n v="277"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n v="43"/>
    <n v="43"/>
    <n v="44"/>
    <n v="45"/>
    <n v="46"/>
    <n v="52"/>
    <n v="52"/>
    <n v="54"/>
    <n v="54"/>
    <n v="54"/>
    <n v="54"/>
    <n v="56"/>
    <n v="58"/>
    <n v="64"/>
    <n v="66"/>
    <n v="67"/>
    <n v="68"/>
    <n v="69"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n v="137"/>
    <n v="137"/>
    <n v="140"/>
    <n v="142"/>
    <n v="143"/>
    <n v="143"/>
    <n v="143"/>
    <n v="143"/>
    <n v="143"/>
    <n v="143"/>
    <n v="147"/>
    <n v="147"/>
    <n v="147"/>
    <n v="147"/>
    <n v="147"/>
    <n v="148"/>
    <n v="148"/>
    <n v="148"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n v="46"/>
    <n v="46"/>
    <n v="47"/>
    <n v="47"/>
    <n v="47"/>
    <n v="50"/>
    <n v="49"/>
    <n v="49"/>
    <n v="50"/>
    <n v="50"/>
    <n v="50"/>
    <n v="50"/>
    <n v="50"/>
    <n v="51"/>
    <n v="51"/>
    <n v="51"/>
    <n v="51"/>
    <n v="57"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n v="24"/>
    <n v="24"/>
    <n v="24"/>
    <n v="24"/>
    <n v="24"/>
    <n v="26"/>
    <n v="26"/>
    <n v="28"/>
    <n v="28"/>
    <n v="28"/>
    <n v="28"/>
    <n v="28"/>
    <n v="28"/>
    <n v="29"/>
    <n v="29"/>
    <n v="30"/>
    <n v="30"/>
    <n v="30"/>
    <m/>
    <m/>
    <m/>
    <m/>
    <m/>
    <m/>
    <m/>
  </r>
  <r>
    <m/>
    <x v="216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n v="49"/>
    <n v="51"/>
    <n v="51"/>
    <n v="51"/>
    <n v="52"/>
    <n v="53"/>
    <n v="54"/>
    <n v="54"/>
    <n v="54"/>
    <n v="54"/>
    <n v="54"/>
    <n v="54"/>
    <n v="54"/>
    <n v="54"/>
    <n v="54"/>
    <n v="55"/>
    <n v="56"/>
    <n v="56"/>
    <m/>
    <m/>
    <m/>
    <m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n v="482"/>
    <n v="504"/>
    <n v="524"/>
    <n v="537"/>
    <n v="574"/>
    <n v="604"/>
    <n v="638"/>
    <n v="640"/>
    <n v="650"/>
    <n v="651"/>
    <n v="661"/>
    <n v="733"/>
    <n v="744"/>
    <n v="755"/>
    <n v="784"/>
    <n v="797"/>
    <n v="802"/>
    <n v="813"/>
    <m/>
    <m/>
    <m/>
    <m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n v="43"/>
    <n v="44"/>
    <n v="47"/>
    <n v="47"/>
    <n v="47"/>
    <n v="47"/>
    <n v="47"/>
    <m/>
    <m/>
    <m/>
    <m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n v="89"/>
    <n v="89"/>
    <n v="90"/>
    <n v="91"/>
    <n v="93"/>
    <n v="93"/>
    <n v="95"/>
    <n v="95"/>
    <n v="95"/>
    <n v="95"/>
    <n v="95"/>
    <n v="95"/>
    <n v="98"/>
    <n v="105"/>
    <n v="107"/>
    <n v="108"/>
    <n v="109"/>
    <n v="109"/>
    <m/>
    <m/>
    <m/>
    <m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n v="1585"/>
    <n v="1592"/>
    <n v="1597"/>
    <n v="1597"/>
    <n v="1599"/>
    <n v="1602"/>
    <n v="1607"/>
    <n v="1618"/>
    <n v="1620"/>
    <n v="1620"/>
    <n v="1620"/>
    <n v="1620"/>
    <n v="1621"/>
    <n v="1628"/>
    <n v="1630"/>
    <n v="1631"/>
    <n v="1632"/>
    <n v="1634"/>
    <m/>
    <m/>
    <m/>
    <m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8"/>
    <n v="18"/>
    <n v="18"/>
    <n v="18"/>
    <n v="18"/>
    <n v="18"/>
    <n v="18"/>
    <m/>
    <m/>
    <m/>
    <m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n v="699"/>
    <n v="711"/>
    <n v="722"/>
    <n v="727"/>
    <n v="740"/>
    <n v="752"/>
    <n v="765"/>
    <n v="775"/>
    <n v="778"/>
    <n v="778"/>
    <n v="781"/>
    <n v="810"/>
    <n v="832"/>
    <n v="846"/>
    <n v="869"/>
    <n v="903"/>
    <n v="910"/>
    <n v="916"/>
    <m/>
    <m/>
    <m/>
    <m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n v="75"/>
    <n v="76"/>
    <n v="77"/>
    <n v="78"/>
    <n v="78"/>
    <n v="80"/>
    <n v="80"/>
    <n v="83"/>
    <n v="83"/>
    <n v="83"/>
    <n v="83"/>
    <n v="83"/>
    <n v="83"/>
    <n v="83"/>
    <n v="85"/>
    <n v="85"/>
    <n v="85"/>
    <n v="85"/>
    <m/>
    <m/>
    <m/>
    <m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n v="31"/>
    <n v="34"/>
    <n v="36"/>
    <n v="37"/>
    <n v="37"/>
    <n v="37"/>
    <n v="50"/>
    <n v="50"/>
    <n v="50"/>
    <n v="51"/>
    <n v="51"/>
    <n v="51"/>
    <n v="52"/>
    <n v="50"/>
    <n v="50"/>
    <n v="50"/>
    <n v="50"/>
    <n v="50"/>
    <m/>
    <m/>
    <m/>
    <m/>
    <m/>
    <m/>
    <m/>
  </r>
  <r>
    <m/>
    <x v="216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n v="93"/>
    <n v="93"/>
    <n v="93"/>
    <n v="94"/>
    <n v="94"/>
    <n v="95"/>
    <n v="95"/>
    <n v="95"/>
    <n v="96"/>
    <n v="96"/>
    <n v="96"/>
    <n v="96"/>
    <n v="96"/>
    <n v="96"/>
    <n v="96"/>
    <n v="97"/>
    <n v="97"/>
    <n v="97"/>
    <m/>
    <m/>
    <m/>
    <m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n v="13"/>
    <n v="14"/>
    <n v="14"/>
    <n v="14"/>
    <n v="14"/>
    <n v="15"/>
    <n v="15"/>
    <n v="15"/>
    <n v="14"/>
    <n v="14"/>
    <n v="14"/>
    <n v="14"/>
    <n v="14"/>
    <n v="14"/>
    <n v="14"/>
    <n v="14"/>
    <n v="15"/>
    <n v="15"/>
    <m/>
    <m/>
    <m/>
    <m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n v="63"/>
    <n v="64"/>
    <n v="64"/>
    <n v="67"/>
    <n v="67"/>
    <n v="67"/>
    <n v="67"/>
    <n v="67"/>
    <n v="67"/>
    <n v="67"/>
    <n v="67"/>
    <n v="67"/>
    <n v="67"/>
    <n v="67"/>
    <n v="71"/>
    <n v="72"/>
    <n v="72"/>
    <n v="73"/>
    <m/>
    <m/>
    <m/>
    <m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n v="3445"/>
    <n v="3507"/>
    <n v="3553"/>
    <n v="3626"/>
    <n v="3680"/>
    <n v="3740"/>
    <n v="3813"/>
    <n v="3882"/>
    <n v="3936"/>
    <n v="3992"/>
    <n v="4033"/>
    <n v="4079"/>
    <n v="4128"/>
    <n v="4180"/>
    <n v="4244"/>
    <n v="4306"/>
    <n v="4352"/>
    <n v="4394"/>
    <m/>
    <m/>
    <m/>
    <m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m/>
    <m/>
    <m/>
    <m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n v="7"/>
    <n v="7"/>
    <n v="8"/>
    <n v="8"/>
    <n v="8"/>
    <n v="8"/>
    <n v="10"/>
    <n v="10"/>
    <n v="11"/>
    <n v="10"/>
    <n v="12"/>
    <n v="12"/>
    <n v="12"/>
    <n v="12"/>
    <n v="12"/>
    <n v="12"/>
    <n v="12"/>
    <n v="12"/>
    <m/>
    <m/>
    <m/>
    <m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9"/>
    <n v="11"/>
    <n v="12"/>
    <n v="12"/>
    <n v="12"/>
    <n v="12"/>
    <n v="12"/>
    <n v="12"/>
    <n v="12"/>
    <n v="12"/>
    <n v="16"/>
    <n v="18"/>
    <m/>
    <m/>
    <m/>
    <m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n v="565"/>
    <n v="576"/>
    <n v="587"/>
    <n v="593"/>
    <n v="594"/>
    <n v="604"/>
    <n v="685"/>
    <n v="688"/>
    <n v="688"/>
    <n v="694"/>
    <n v="697"/>
    <n v="701"/>
    <n v="733"/>
    <n v="740"/>
    <n v="743"/>
    <n v="748"/>
    <n v="754"/>
    <n v="758"/>
    <m/>
    <m/>
    <m/>
    <m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5"/>
    <n v="25"/>
    <n v="25"/>
    <n v="25"/>
    <n v="26"/>
    <n v="26"/>
    <n v="26"/>
    <n v="28"/>
    <n v="28"/>
    <n v="28"/>
    <m/>
    <m/>
    <m/>
    <m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n v="119"/>
    <n v="119"/>
    <n v="119"/>
    <n v="119"/>
    <n v="119"/>
    <n v="123"/>
    <n v="123"/>
    <n v="123"/>
    <n v="123"/>
    <n v="123"/>
    <n v="124"/>
    <n v="127"/>
    <n v="129"/>
    <n v="132"/>
    <n v="135"/>
    <n v="142"/>
    <n v="143"/>
    <n v="145"/>
    <m/>
    <m/>
    <m/>
    <m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n v="483"/>
    <n v="486"/>
    <n v="493"/>
    <n v="496"/>
    <n v="504"/>
    <n v="517"/>
    <n v="525"/>
    <n v="526"/>
    <n v="528"/>
    <n v="536"/>
    <n v="541"/>
    <n v="546"/>
    <n v="551"/>
    <n v="555"/>
    <n v="561"/>
    <n v="570"/>
    <n v="587"/>
    <n v="595"/>
    <m/>
    <m/>
    <m/>
    <m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n v="253"/>
    <n v="254"/>
    <n v="257"/>
    <n v="261"/>
    <n v="260"/>
    <n v="261"/>
    <n v="262"/>
    <n v="267"/>
    <n v="266"/>
    <n v="267"/>
    <n v="270"/>
    <n v="272"/>
    <n v="271"/>
    <n v="272"/>
    <n v="273"/>
    <n v="275"/>
    <n v="276"/>
    <n v="277"/>
    <m/>
    <m/>
    <m/>
    <m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n v="17"/>
    <n v="19"/>
    <n v="19"/>
    <n v="19"/>
    <n v="25"/>
    <n v="25"/>
    <n v="25"/>
    <n v="25"/>
    <n v="25"/>
    <n v="25"/>
    <n v="25"/>
    <n v="26"/>
    <n v="27"/>
    <n v="28"/>
    <n v="28"/>
    <n v="29"/>
    <n v="29"/>
    <n v="29"/>
    <m/>
    <m/>
    <m/>
    <m/>
    <m/>
    <m/>
    <m/>
  </r>
  <r>
    <m/>
    <x v="216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n v="2063"/>
    <n v="2070"/>
    <n v="2071"/>
    <n v="2076"/>
    <n v="2081"/>
    <n v="2088"/>
    <n v="2096"/>
    <n v="2100"/>
    <n v="2107"/>
    <n v="2108"/>
    <n v="2109"/>
    <n v="2111"/>
    <n v="2122"/>
    <n v="2126"/>
    <n v="2131"/>
    <n v="2134"/>
    <n v="2137"/>
    <n v="2139"/>
    <m/>
    <m/>
    <m/>
    <m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n v="171"/>
    <n v="172"/>
    <n v="173"/>
    <n v="173"/>
    <n v="173"/>
    <n v="173"/>
    <n v="175"/>
    <n v="175"/>
    <n v="175"/>
    <n v="175"/>
    <n v="175"/>
    <n v="179"/>
    <n v="181"/>
    <n v="183"/>
    <n v="186"/>
    <n v="194"/>
    <n v="199"/>
    <n v="200"/>
    <m/>
    <m/>
    <m/>
    <m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m/>
    <m/>
    <m/>
    <m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n v="346"/>
    <n v="350"/>
    <n v="354"/>
    <n v="361"/>
    <n v="364"/>
    <n v="368"/>
    <n v="371"/>
    <n v="372"/>
    <n v="373"/>
    <n v="373"/>
    <n v="375"/>
    <n v="379"/>
    <n v="381"/>
    <n v="386"/>
    <n v="388"/>
    <n v="388"/>
    <n v="390"/>
    <n v="392"/>
    <m/>
    <m/>
    <m/>
    <m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0"/>
    <n v="20"/>
    <n v="20"/>
    <n v="20"/>
    <n v="20"/>
    <n v="20"/>
    <n v="21"/>
    <n v="21"/>
    <n v="21"/>
    <n v="21"/>
    <n v="21"/>
    <n v="24"/>
    <n v="24"/>
    <n v="27"/>
    <n v="27"/>
    <n v="27"/>
    <n v="28"/>
    <n v="28"/>
    <m/>
    <m/>
    <m/>
    <m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4"/>
    <m/>
    <m/>
    <m/>
    <m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n v="31"/>
    <n v="30"/>
    <n v="30"/>
    <n v="32"/>
    <n v="32"/>
    <n v="32"/>
    <n v="33"/>
    <n v="33"/>
    <n v="33"/>
    <n v="33"/>
    <n v="34"/>
    <n v="34"/>
    <n v="35"/>
    <n v="36"/>
    <n v="37"/>
    <n v="40"/>
    <n v="41"/>
    <n v="44"/>
    <m/>
    <m/>
    <m/>
    <m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n v="712"/>
    <n v="721"/>
    <n v="731"/>
    <n v="732"/>
    <n v="735"/>
    <n v="748"/>
    <n v="766"/>
    <n v="787"/>
    <n v="796"/>
    <n v="799"/>
    <n v="802"/>
    <n v="826"/>
    <n v="833"/>
    <n v="843"/>
    <n v="868"/>
    <n v="885"/>
    <n v="898"/>
    <n v="905"/>
    <m/>
    <m/>
    <m/>
    <m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n v="80"/>
    <n v="83"/>
    <n v="83"/>
    <n v="84"/>
    <n v="86"/>
    <n v="86"/>
    <n v="96"/>
    <n v="98"/>
    <n v="98"/>
    <n v="98"/>
    <n v="99"/>
    <n v="108"/>
    <n v="115"/>
    <n v="128"/>
    <n v="137"/>
    <n v="144"/>
    <n v="157"/>
    <n v="166"/>
    <m/>
    <m/>
    <m/>
    <m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15"/>
    <n v="15"/>
    <n v="15"/>
    <n v="15"/>
    <n v="18"/>
    <n v="20"/>
    <n v="20"/>
    <n v="20"/>
    <n v="20"/>
    <n v="20"/>
    <m/>
    <m/>
    <m/>
    <m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n v="83"/>
    <n v="85"/>
    <n v="85"/>
    <n v="85"/>
    <n v="86"/>
    <n v="84"/>
    <n v="84"/>
    <n v="84"/>
    <n v="84"/>
    <n v="84"/>
    <n v="85"/>
    <n v="89"/>
    <n v="91"/>
    <n v="93"/>
    <n v="94"/>
    <n v="94"/>
    <n v="99"/>
    <n v="99"/>
    <m/>
    <m/>
    <m/>
    <m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n v="351"/>
    <n v="358"/>
    <n v="361"/>
    <n v="361"/>
    <n v="362"/>
    <n v="367"/>
    <n v="372"/>
    <n v="375"/>
    <n v="377"/>
    <n v="378"/>
    <n v="383"/>
    <n v="390"/>
    <n v="391"/>
    <n v="394"/>
    <n v="397"/>
    <n v="401"/>
    <n v="403"/>
    <n v="405"/>
    <m/>
    <m/>
    <m/>
    <m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10"/>
    <n v="11"/>
    <n v="10"/>
    <n v="11"/>
    <n v="14"/>
    <n v="22"/>
    <n v="22"/>
    <n v="24"/>
    <n v="23"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n v="204"/>
    <n v="204"/>
    <n v="222"/>
    <n v="222"/>
    <n v="222"/>
    <n v="222"/>
    <n v="225"/>
    <n v="225"/>
    <n v="225"/>
    <n v="226"/>
    <n v="226"/>
    <n v="227"/>
    <n v="227"/>
    <n v="227"/>
    <n v="227"/>
    <n v="227"/>
    <n v="227"/>
    <n v="233"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n v="20"/>
    <n v="20"/>
    <n v="22"/>
    <n v="23"/>
    <n v="26"/>
    <n v="26"/>
    <n v="28"/>
    <n v="29"/>
    <n v="30"/>
    <n v="30"/>
    <n v="32"/>
    <n v="32"/>
    <n v="32"/>
    <n v="32"/>
    <n v="32"/>
    <n v="32"/>
    <n v="35"/>
    <n v="38"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n v="65"/>
    <n v="65"/>
    <n v="66"/>
    <n v="66"/>
    <n v="67"/>
    <n v="67"/>
    <n v="67"/>
    <n v="70"/>
    <n v="70"/>
    <n v="72"/>
    <n v="71"/>
    <n v="73"/>
    <n v="73"/>
    <n v="73"/>
    <n v="73"/>
    <n v="73"/>
    <n v="75"/>
    <n v="76"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n v="315"/>
    <n v="315"/>
    <n v="317"/>
    <n v="319"/>
    <n v="323"/>
    <n v="323"/>
    <n v="328"/>
    <n v="328"/>
    <n v="331"/>
    <n v="332"/>
    <n v="333"/>
    <n v="335"/>
    <n v="335"/>
    <n v="335"/>
    <n v="335"/>
    <n v="335"/>
    <n v="336"/>
    <n v="337"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n v="15"/>
    <n v="15"/>
    <n v="16"/>
    <n v="16"/>
    <n v="17"/>
    <n v="17"/>
    <n v="17"/>
    <n v="17"/>
    <n v="17"/>
    <n v="17"/>
    <n v="19"/>
    <n v="18"/>
    <n v="18"/>
    <n v="18"/>
    <n v="18"/>
    <n v="18"/>
    <n v="20"/>
    <n v="23"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n v="170"/>
    <n v="174"/>
    <n v="176"/>
    <n v="179"/>
    <n v="180"/>
    <n v="180"/>
    <n v="185"/>
    <n v="185"/>
    <n v="190"/>
    <n v="194"/>
    <n v="194"/>
    <n v="197"/>
    <n v="197"/>
    <n v="197"/>
    <n v="197"/>
    <n v="197"/>
    <n v="208"/>
    <n v="223"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n v="68"/>
    <n v="70"/>
    <n v="72"/>
    <n v="74"/>
    <n v="75"/>
    <n v="75"/>
    <n v="77"/>
    <n v="78"/>
    <n v="80"/>
    <n v="80"/>
    <n v="82"/>
    <n v="83"/>
    <n v="83"/>
    <n v="83"/>
    <n v="83"/>
    <n v="83"/>
    <n v="96"/>
    <n v="99"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n v="119"/>
    <n v="119"/>
    <n v="120"/>
    <n v="121"/>
    <n v="123"/>
    <n v="123"/>
    <n v="122"/>
    <n v="122"/>
    <n v="122"/>
    <n v="122"/>
    <n v="122"/>
    <n v="122"/>
    <n v="122"/>
    <n v="122"/>
    <n v="122"/>
    <n v="122"/>
    <n v="133"/>
    <n v="135"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n v="146"/>
    <n v="147"/>
    <n v="153"/>
    <n v="154"/>
    <n v="158"/>
    <n v="158"/>
    <n v="163"/>
    <n v="165"/>
    <n v="166"/>
    <n v="168"/>
    <n v="168"/>
    <n v="177"/>
    <n v="177"/>
    <n v="177"/>
    <n v="177"/>
    <n v="177"/>
    <n v="196"/>
    <n v="202"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n v="52"/>
    <n v="53"/>
    <n v="58"/>
    <n v="62"/>
    <n v="62"/>
    <n v="62"/>
    <n v="62"/>
    <n v="65"/>
    <n v="65"/>
    <n v="65"/>
    <n v="66"/>
    <n v="71"/>
    <n v="71"/>
    <n v="71"/>
    <n v="71"/>
    <n v="71"/>
    <n v="71"/>
    <n v="65"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n v="119"/>
    <n v="120"/>
    <n v="127"/>
    <n v="129"/>
    <n v="131"/>
    <n v="131"/>
    <n v="138"/>
    <n v="138"/>
    <n v="138"/>
    <n v="140"/>
    <n v="142"/>
    <n v="144"/>
    <n v="144"/>
    <n v="144"/>
    <n v="144"/>
    <n v="144"/>
    <n v="168"/>
    <n v="172"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n v="157"/>
    <n v="159"/>
    <n v="163"/>
    <n v="163"/>
    <n v="164"/>
    <n v="164"/>
    <n v="165"/>
    <n v="165"/>
    <n v="166"/>
    <n v="166"/>
    <n v="166"/>
    <n v="168"/>
    <n v="168"/>
    <n v="168"/>
    <n v="168"/>
    <n v="168"/>
    <n v="182"/>
    <n v="183"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n v="130"/>
    <n v="132"/>
    <n v="134"/>
    <n v="137"/>
    <n v="145"/>
    <n v="145"/>
    <n v="169"/>
    <n v="173"/>
    <n v="174"/>
    <n v="174"/>
    <n v="174"/>
    <n v="185"/>
    <n v="185"/>
    <n v="185"/>
    <n v="185"/>
    <n v="185"/>
    <n v="210"/>
    <n v="218"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n v="132"/>
    <n v="134"/>
    <n v="139"/>
    <n v="141"/>
    <n v="141"/>
    <n v="141"/>
    <n v="145"/>
    <n v="146"/>
    <n v="147"/>
    <n v="150"/>
    <n v="153"/>
    <n v="156"/>
    <n v="156"/>
    <n v="156"/>
    <n v="156"/>
    <n v="156"/>
    <n v="161"/>
    <n v="160"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n v="337"/>
    <n v="341"/>
    <n v="357"/>
    <n v="360"/>
    <n v="366"/>
    <n v="366"/>
    <n v="388"/>
    <n v="397"/>
    <n v="405"/>
    <n v="412"/>
    <n v="418"/>
    <n v="425"/>
    <n v="425"/>
    <n v="425"/>
    <n v="425"/>
    <n v="425"/>
    <n v="476"/>
    <n v="492"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n v="186"/>
    <n v="188"/>
    <n v="190"/>
    <n v="190"/>
    <n v="200"/>
    <n v="200"/>
    <n v="201"/>
    <n v="203"/>
    <n v="205"/>
    <n v="206"/>
    <n v="209"/>
    <n v="213"/>
    <n v="213"/>
    <n v="213"/>
    <n v="213"/>
    <n v="213"/>
    <n v="238"/>
    <n v="246"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n v="605"/>
    <n v="611"/>
    <n v="633"/>
    <n v="642"/>
    <n v="664"/>
    <n v="664"/>
    <n v="694"/>
    <n v="713"/>
    <n v="714"/>
    <n v="718"/>
    <n v="740"/>
    <n v="790"/>
    <n v="790"/>
    <n v="790"/>
    <n v="790"/>
    <n v="790"/>
    <n v="912"/>
    <n v="948"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n v="607"/>
    <n v="610"/>
    <n v="635"/>
    <n v="649"/>
    <n v="667"/>
    <n v="667"/>
    <n v="672"/>
    <n v="678"/>
    <n v="679"/>
    <n v="681"/>
    <n v="689"/>
    <n v="697"/>
    <n v="697"/>
    <n v="697"/>
    <n v="697"/>
    <n v="697"/>
    <n v="729"/>
    <n v="737"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n v="29"/>
    <n v="30"/>
    <n v="29"/>
    <n v="29"/>
    <n v="29"/>
    <n v="29"/>
    <n v="30"/>
    <n v="30"/>
    <n v="30"/>
    <n v="30"/>
    <n v="30"/>
    <n v="30"/>
    <n v="30"/>
    <n v="30"/>
    <n v="30"/>
    <n v="30"/>
    <n v="30"/>
    <n v="31"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n v="30"/>
    <n v="30"/>
    <n v="31"/>
    <n v="32"/>
    <n v="32"/>
    <n v="32"/>
    <n v="35"/>
    <n v="35"/>
    <n v="35"/>
    <n v="37"/>
    <n v="40"/>
    <n v="41"/>
    <n v="41"/>
    <n v="41"/>
    <n v="41"/>
    <n v="41"/>
    <n v="53"/>
    <n v="58"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n v="36"/>
    <n v="42"/>
    <n v="47"/>
    <n v="47"/>
    <n v="45"/>
    <n v="45"/>
    <n v="49"/>
    <n v="51"/>
    <n v="51"/>
    <n v="54"/>
    <n v="56"/>
    <n v="56"/>
    <n v="56"/>
    <n v="56"/>
    <n v="56"/>
    <n v="56"/>
    <n v="70"/>
    <n v="71"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n v="112"/>
    <n v="113"/>
    <n v="127"/>
    <n v="133"/>
    <n v="138"/>
    <n v="138"/>
    <n v="153"/>
    <n v="157"/>
    <n v="160"/>
    <n v="164"/>
    <n v="167"/>
    <n v="170"/>
    <n v="170"/>
    <n v="170"/>
    <n v="170"/>
    <n v="170"/>
    <n v="195"/>
    <n v="211"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n v="92"/>
    <n v="92"/>
    <n v="93"/>
    <n v="93"/>
    <n v="94"/>
    <n v="94"/>
    <n v="98"/>
    <n v="100"/>
    <n v="100"/>
    <n v="100"/>
    <n v="100"/>
    <n v="100"/>
    <n v="100"/>
    <n v="100"/>
    <n v="100"/>
    <n v="100"/>
    <n v="103"/>
    <n v="103"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n v="274"/>
    <n v="281"/>
    <n v="288"/>
    <n v="299"/>
    <n v="311"/>
    <n v="311"/>
    <n v="319"/>
    <n v="335"/>
    <n v="344"/>
    <n v="367"/>
    <n v="377"/>
    <n v="393"/>
    <n v="393"/>
    <n v="393"/>
    <n v="393"/>
    <n v="393"/>
    <n v="464"/>
    <n v="499"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n v="1111"/>
    <n v="1137"/>
    <n v="1164"/>
    <n v="1186"/>
    <n v="1206"/>
    <n v="1206"/>
    <n v="1245"/>
    <n v="1263"/>
    <n v="1274"/>
    <n v="1308"/>
    <n v="1349"/>
    <n v="1390"/>
    <n v="1390"/>
    <n v="1390"/>
    <n v="1390"/>
    <n v="1390"/>
    <n v="1536"/>
    <n v="1589"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n v="444"/>
    <n v="454"/>
    <n v="461"/>
    <n v="461"/>
    <n v="460"/>
    <n v="460"/>
    <n v="463"/>
    <n v="465"/>
    <n v="468"/>
    <n v="471"/>
    <n v="474"/>
    <n v="477"/>
    <n v="477"/>
    <n v="477"/>
    <n v="477"/>
    <n v="477"/>
    <n v="489"/>
    <n v="491"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n v="69"/>
    <n v="70"/>
    <n v="74"/>
    <n v="75"/>
    <n v="78"/>
    <n v="78"/>
    <n v="80"/>
    <n v="80"/>
    <n v="80"/>
    <n v="82"/>
    <n v="83"/>
    <n v="83"/>
    <n v="83"/>
    <n v="83"/>
    <n v="83"/>
    <n v="83"/>
    <n v="93"/>
    <n v="95"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n v="89"/>
    <n v="90"/>
    <n v="92"/>
    <n v="93"/>
    <n v="96"/>
    <n v="96"/>
    <n v="99"/>
    <n v="99"/>
    <n v="100"/>
    <n v="103"/>
    <n v="106"/>
    <n v="106"/>
    <n v="106"/>
    <n v="106"/>
    <n v="106"/>
    <n v="106"/>
    <n v="109"/>
    <n v="112"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n v="317"/>
    <n v="321"/>
    <n v="329"/>
    <n v="338"/>
    <n v="339"/>
    <n v="339"/>
    <n v="344"/>
    <n v="350"/>
    <n v="356"/>
    <n v="367"/>
    <n v="378"/>
    <n v="385"/>
    <n v="385"/>
    <n v="385"/>
    <n v="385"/>
    <n v="385"/>
    <n v="402"/>
    <n v="425"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n v="175"/>
    <n v="179"/>
    <n v="184"/>
    <n v="185"/>
    <n v="189"/>
    <n v="189"/>
    <n v="190"/>
    <n v="193"/>
    <n v="193"/>
    <n v="197"/>
    <n v="200"/>
    <n v="203"/>
    <n v="203"/>
    <n v="203"/>
    <n v="203"/>
    <n v="203"/>
    <n v="212"/>
    <n v="216"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n v="46"/>
    <n v="46"/>
    <n v="50"/>
    <n v="50"/>
    <n v="50"/>
    <n v="50"/>
    <n v="52"/>
    <n v="53"/>
    <n v="54"/>
    <n v="55"/>
    <n v="54"/>
    <n v="57"/>
    <n v="57"/>
    <n v="57"/>
    <n v="57"/>
    <n v="57"/>
    <n v="63"/>
    <n v="64"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n v="84"/>
    <n v="84"/>
    <n v="85"/>
    <n v="85"/>
    <n v="84"/>
    <n v="84"/>
    <n v="84"/>
    <n v="84"/>
    <n v="84"/>
    <n v="84"/>
    <n v="84"/>
    <n v="86"/>
    <n v="86"/>
    <n v="86"/>
    <n v="86"/>
    <n v="86"/>
    <n v="90"/>
    <n v="92"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n v="715"/>
    <n v="729"/>
    <n v="777"/>
    <n v="792"/>
    <n v="812"/>
    <n v="812"/>
    <n v="845"/>
    <n v="852"/>
    <n v="868"/>
    <n v="881"/>
    <n v="899"/>
    <n v="910"/>
    <n v="910"/>
    <n v="910"/>
    <n v="910"/>
    <n v="910"/>
    <n v="928"/>
    <n v="952"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n v="159"/>
    <n v="159"/>
    <n v="163"/>
    <n v="166"/>
    <n v="166"/>
    <n v="166"/>
    <n v="167"/>
    <n v="167"/>
    <n v="167"/>
    <n v="169"/>
    <n v="170"/>
    <n v="169"/>
    <n v="169"/>
    <n v="169"/>
    <n v="169"/>
    <n v="169"/>
    <n v="169"/>
    <n v="168"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n v="156"/>
    <n v="156"/>
    <n v="157"/>
    <n v="157"/>
    <n v="161"/>
    <n v="161"/>
    <n v="169"/>
    <n v="171"/>
    <n v="175"/>
    <n v="181"/>
    <n v="195"/>
    <n v="209"/>
    <n v="209"/>
    <n v="209"/>
    <n v="209"/>
    <n v="209"/>
    <n v="254"/>
    <n v="269"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n v="254"/>
    <n v="259"/>
    <n v="262"/>
    <n v="272"/>
    <n v="278"/>
    <n v="278"/>
    <n v="287"/>
    <n v="288"/>
    <n v="288"/>
    <n v="288"/>
    <n v="292"/>
    <n v="300"/>
    <n v="300"/>
    <n v="300"/>
    <n v="300"/>
    <n v="300"/>
    <n v="341"/>
    <n v="353"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n v="775"/>
    <n v="779"/>
    <n v="785"/>
    <n v="793"/>
    <n v="795"/>
    <n v="795"/>
    <n v="801"/>
    <n v="801"/>
    <n v="805"/>
    <n v="811"/>
    <n v="816"/>
    <n v="818"/>
    <n v="818"/>
    <n v="818"/>
    <n v="818"/>
    <n v="818"/>
    <n v="847"/>
    <n v="850"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n v="108"/>
    <n v="108"/>
    <n v="109"/>
    <n v="109"/>
    <n v="113"/>
    <n v="113"/>
    <n v="115"/>
    <n v="115"/>
    <n v="115"/>
    <n v="118"/>
    <n v="120"/>
    <n v="121"/>
    <n v="121"/>
    <n v="121"/>
    <n v="121"/>
    <n v="121"/>
    <n v="129"/>
    <n v="134"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n v="460"/>
    <n v="462"/>
    <n v="466"/>
    <n v="469"/>
    <n v="472"/>
    <n v="472"/>
    <n v="478"/>
    <n v="483"/>
    <n v="483"/>
    <n v="487"/>
    <n v="491"/>
    <n v="496"/>
    <n v="496"/>
    <n v="496"/>
    <n v="496"/>
    <n v="496"/>
    <n v="503"/>
    <n v="505"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n v="220"/>
    <n v="224"/>
    <n v="237"/>
    <n v="248"/>
    <n v="261"/>
    <n v="261"/>
    <n v="287"/>
    <n v="292"/>
    <n v="296"/>
    <n v="301"/>
    <n v="310"/>
    <n v="330"/>
    <n v="330"/>
    <n v="330"/>
    <n v="330"/>
    <n v="330"/>
    <n v="374"/>
    <n v="388"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n v="287"/>
    <n v="288"/>
    <n v="309"/>
    <n v="322"/>
    <n v="330"/>
    <n v="330"/>
    <n v="350"/>
    <n v="352"/>
    <n v="358"/>
    <n v="368"/>
    <n v="376"/>
    <n v="385"/>
    <n v="385"/>
    <n v="385"/>
    <n v="385"/>
    <n v="385"/>
    <n v="420"/>
    <n v="430"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n v="286"/>
    <n v="289"/>
    <n v="300"/>
    <n v="308"/>
    <n v="314"/>
    <n v="314"/>
    <n v="316"/>
    <n v="320"/>
    <n v="324"/>
    <n v="327"/>
    <n v="329"/>
    <n v="330"/>
    <n v="330"/>
    <n v="330"/>
    <n v="330"/>
    <n v="330"/>
    <n v="378"/>
    <n v="384"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n v="263"/>
    <n v="270"/>
    <n v="274"/>
    <n v="277"/>
    <n v="290"/>
    <n v="290"/>
    <n v="311"/>
    <n v="311"/>
    <n v="315"/>
    <n v="317"/>
    <n v="335"/>
    <n v="352"/>
    <n v="352"/>
    <n v="352"/>
    <n v="352"/>
    <n v="352"/>
    <n v="384"/>
    <n v="392"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n v="788"/>
    <n v="796"/>
    <n v="807"/>
    <n v="832"/>
    <n v="843"/>
    <n v="843"/>
    <n v="864"/>
    <n v="877"/>
    <n v="886"/>
    <n v="889"/>
    <n v="905"/>
    <n v="922"/>
    <n v="922"/>
    <n v="922"/>
    <n v="922"/>
    <n v="922"/>
    <n v="995"/>
    <n v="1014"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n v="117"/>
    <n v="119"/>
    <n v="127"/>
    <n v="129"/>
    <n v="132"/>
    <n v="132"/>
    <n v="137"/>
    <n v="140"/>
    <n v="141"/>
    <n v="145"/>
    <n v="152"/>
    <n v="163"/>
    <n v="163"/>
    <n v="163"/>
    <n v="163"/>
    <n v="163"/>
    <n v="186"/>
    <n v="196"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n v="89"/>
    <n v="90"/>
    <n v="93"/>
    <n v="96"/>
    <n v="98"/>
    <n v="98"/>
    <n v="98"/>
    <n v="101"/>
    <n v="103"/>
    <n v="107"/>
    <n v="110"/>
    <n v="122"/>
    <n v="122"/>
    <n v="122"/>
    <n v="122"/>
    <n v="122"/>
    <n v="142"/>
    <n v="144"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n v="273"/>
    <n v="277"/>
    <n v="280"/>
    <n v="285"/>
    <n v="290"/>
    <n v="290"/>
    <n v="291"/>
    <n v="291"/>
    <n v="293"/>
    <n v="295"/>
    <n v="297"/>
    <n v="301"/>
    <n v="301"/>
    <n v="301"/>
    <n v="301"/>
    <n v="301"/>
    <n v="311"/>
    <n v="314"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n v="85"/>
    <n v="85"/>
    <n v="86"/>
    <n v="88"/>
    <n v="88"/>
    <n v="88"/>
    <n v="93"/>
    <n v="94"/>
    <n v="94"/>
    <n v="97"/>
    <n v="98"/>
    <n v="98"/>
    <n v="98"/>
    <n v="98"/>
    <n v="98"/>
    <n v="98"/>
    <n v="104"/>
    <n v="105"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n v="747"/>
    <n v="755"/>
    <n v="772"/>
    <n v="805"/>
    <n v="821"/>
    <n v="821"/>
    <n v="855"/>
    <n v="877"/>
    <n v="878"/>
    <n v="881"/>
    <n v="895"/>
    <n v="921"/>
    <n v="921"/>
    <n v="921"/>
    <n v="921"/>
    <n v="921"/>
    <n v="921"/>
    <n v="907"/>
    <m/>
    <m/>
    <m/>
    <m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n v="297"/>
    <n v="298"/>
    <n v="301"/>
    <n v="307"/>
    <n v="313"/>
    <n v="313"/>
    <n v="320"/>
    <n v="321"/>
    <n v="321"/>
    <n v="322"/>
    <n v="324"/>
    <n v="325"/>
    <n v="325"/>
    <n v="325"/>
    <n v="325"/>
    <n v="325"/>
    <n v="325"/>
    <n v="324"/>
    <m/>
    <m/>
    <m/>
    <m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n v="196"/>
    <n v="200"/>
    <n v="204"/>
    <n v="206"/>
    <n v="209"/>
    <n v="209"/>
    <n v="212"/>
    <n v="212"/>
    <n v="212"/>
    <n v="212"/>
    <n v="216"/>
    <n v="218"/>
    <n v="218"/>
    <n v="218"/>
    <n v="218"/>
    <n v="218"/>
    <n v="223"/>
    <n v="224"/>
    <m/>
    <m/>
    <m/>
    <m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n v="290"/>
    <n v="297"/>
    <n v="300"/>
    <n v="307"/>
    <n v="327"/>
    <n v="327"/>
    <n v="348"/>
    <n v="351"/>
    <n v="357"/>
    <n v="363"/>
    <n v="374"/>
    <n v="386"/>
    <n v="386"/>
    <n v="386"/>
    <n v="386"/>
    <n v="386"/>
    <n v="420"/>
    <n v="426"/>
    <m/>
    <m/>
    <m/>
    <m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n v="93"/>
    <n v="96"/>
    <n v="102"/>
    <n v="105"/>
    <n v="110"/>
    <n v="110"/>
    <n v="118"/>
    <n v="121"/>
    <n v="122"/>
    <n v="127"/>
    <n v="137"/>
    <n v="146"/>
    <n v="146"/>
    <n v="146"/>
    <n v="146"/>
    <n v="146"/>
    <n v="179"/>
    <n v="190"/>
    <m/>
    <m/>
    <m/>
    <m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n v="213"/>
    <n v="215"/>
    <n v="217"/>
    <n v="221"/>
    <n v="221"/>
    <n v="221"/>
    <n v="219"/>
    <n v="221"/>
    <n v="222"/>
    <n v="223"/>
    <n v="223"/>
    <n v="224"/>
    <n v="224"/>
    <n v="224"/>
    <n v="224"/>
    <n v="224"/>
    <n v="226"/>
    <n v="227"/>
    <m/>
    <m/>
    <m/>
    <m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n v="51"/>
    <n v="51"/>
    <n v="52"/>
    <n v="52"/>
    <n v="52"/>
    <n v="52"/>
    <n v="53"/>
    <n v="54"/>
    <n v="54"/>
    <n v="54"/>
    <n v="54"/>
    <n v="55"/>
    <n v="55"/>
    <n v="55"/>
    <n v="55"/>
    <n v="55"/>
    <n v="55"/>
    <n v="55"/>
    <m/>
    <m/>
    <m/>
    <m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n v="204"/>
    <n v="207"/>
    <n v="211"/>
    <n v="211"/>
    <n v="213"/>
    <n v="213"/>
    <n v="220"/>
    <n v="224"/>
    <n v="226"/>
    <n v="244"/>
    <n v="247"/>
    <n v="248"/>
    <n v="248"/>
    <n v="248"/>
    <n v="248"/>
    <n v="248"/>
    <n v="278"/>
    <n v="289"/>
    <m/>
    <m/>
    <m/>
    <m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n v="52"/>
    <n v="55"/>
    <n v="60"/>
    <n v="62"/>
    <n v="64"/>
    <n v="64"/>
    <n v="70"/>
    <n v="71"/>
    <n v="74"/>
    <n v="77"/>
    <n v="79"/>
    <n v="93"/>
    <n v="93"/>
    <n v="93"/>
    <n v="93"/>
    <n v="93"/>
    <n v="128"/>
    <n v="146"/>
    <m/>
    <m/>
    <m/>
    <m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n v="55"/>
    <n v="56"/>
    <n v="57"/>
    <n v="62"/>
    <n v="63"/>
    <n v="63"/>
    <n v="65"/>
    <n v="65"/>
    <n v="66"/>
    <n v="66"/>
    <n v="68"/>
    <n v="70"/>
    <n v="70"/>
    <n v="70"/>
    <n v="70"/>
    <n v="70"/>
    <n v="78"/>
    <n v="80"/>
    <m/>
    <m/>
    <m/>
    <m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n v="32"/>
    <n v="32"/>
    <n v="32"/>
    <n v="32"/>
    <n v="34"/>
    <n v="34"/>
    <n v="39"/>
    <n v="48"/>
    <n v="49"/>
    <n v="50"/>
    <n v="51"/>
    <n v="52"/>
    <n v="52"/>
    <n v="52"/>
    <n v="52"/>
    <n v="52"/>
    <n v="52"/>
    <n v="49"/>
    <m/>
    <m/>
    <m/>
    <m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n v="473"/>
    <n v="480"/>
    <n v="485"/>
    <n v="498"/>
    <n v="505"/>
    <n v="505"/>
    <n v="529"/>
    <n v="536"/>
    <n v="537"/>
    <n v="539"/>
    <n v="550"/>
    <n v="563"/>
    <n v="563"/>
    <n v="563"/>
    <n v="563"/>
    <n v="563"/>
    <n v="611"/>
    <n v="620"/>
    <m/>
    <m/>
    <m/>
    <m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n v="670"/>
    <n v="671"/>
    <n v="673"/>
    <n v="677"/>
    <n v="682"/>
    <n v="682"/>
    <n v="685"/>
    <n v="688"/>
    <n v="688"/>
    <n v="690"/>
    <n v="692"/>
    <n v="696"/>
    <n v="696"/>
    <n v="696"/>
    <n v="696"/>
    <n v="696"/>
    <n v="700"/>
    <n v="707"/>
    <m/>
    <m/>
    <m/>
    <m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3"/>
    <n v="16"/>
    <m/>
    <m/>
    <m/>
    <m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n v="105"/>
    <n v="105"/>
    <n v="108"/>
    <n v="112"/>
    <n v="117"/>
    <n v="117"/>
    <n v="117"/>
    <n v="117"/>
    <n v="119"/>
    <n v="119"/>
    <n v="123"/>
    <n v="126"/>
    <n v="126"/>
    <n v="126"/>
    <n v="126"/>
    <n v="126"/>
    <n v="166"/>
    <n v="170"/>
    <m/>
    <m/>
    <m/>
    <m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n v="164"/>
    <n v="165"/>
    <n v="168"/>
    <n v="172"/>
    <n v="173"/>
    <n v="173"/>
    <n v="173"/>
    <n v="175"/>
    <n v="178"/>
    <n v="180"/>
    <n v="182"/>
    <n v="182"/>
    <n v="182"/>
    <n v="182"/>
    <n v="182"/>
    <n v="182"/>
    <n v="187"/>
    <n v="190"/>
    <m/>
    <m/>
    <m/>
    <m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n v="32"/>
    <n v="32"/>
    <n v="34"/>
    <n v="34"/>
    <n v="33"/>
    <n v="33"/>
    <n v="34"/>
    <n v="34"/>
    <n v="34"/>
    <n v="35"/>
    <n v="34"/>
    <n v="35"/>
    <n v="35"/>
    <n v="35"/>
    <n v="35"/>
    <n v="35"/>
    <n v="42"/>
    <n v="43"/>
    <m/>
    <m/>
    <m/>
    <m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n v="96"/>
    <n v="97"/>
    <n v="103"/>
    <n v="105"/>
    <n v="109"/>
    <n v="109"/>
    <n v="113"/>
    <n v="117"/>
    <n v="118"/>
    <n v="121"/>
    <n v="127"/>
    <n v="128"/>
    <n v="128"/>
    <n v="128"/>
    <n v="128"/>
    <n v="128"/>
    <n v="155"/>
    <n v="172"/>
    <m/>
    <m/>
    <m/>
    <m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n v="31"/>
    <n v="32"/>
    <n v="35"/>
    <n v="35"/>
    <n v="35"/>
    <n v="35"/>
    <n v="39"/>
    <n v="40"/>
    <n v="42"/>
    <n v="43"/>
    <n v="45"/>
    <n v="49"/>
    <n v="49"/>
    <n v="49"/>
    <n v="49"/>
    <n v="49"/>
    <n v="64"/>
    <n v="68"/>
    <m/>
    <m/>
    <m/>
    <m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n v="95"/>
    <n v="96"/>
    <n v="103"/>
    <n v="112"/>
    <n v="118"/>
    <n v="118"/>
    <n v="123"/>
    <n v="128"/>
    <n v="128"/>
    <n v="134"/>
    <n v="135"/>
    <n v="155"/>
    <n v="155"/>
    <n v="155"/>
    <n v="155"/>
    <n v="155"/>
    <n v="182"/>
    <n v="192"/>
    <m/>
    <m/>
    <m/>
    <m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n v="79"/>
    <n v="80"/>
    <n v="84"/>
    <n v="87"/>
    <n v="90"/>
    <n v="90"/>
    <n v="92"/>
    <n v="93"/>
    <n v="93"/>
    <n v="94"/>
    <n v="95"/>
    <n v="100"/>
    <n v="100"/>
    <n v="100"/>
    <n v="100"/>
    <n v="100"/>
    <n v="106"/>
    <n v="107"/>
    <m/>
    <m/>
    <m/>
    <m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n v="37"/>
    <n v="37"/>
    <n v="41"/>
    <n v="42"/>
    <n v="43"/>
    <n v="43"/>
    <n v="44"/>
    <n v="46"/>
    <n v="47"/>
    <n v="47"/>
    <n v="47"/>
    <n v="47"/>
    <n v="47"/>
    <n v="47"/>
    <n v="47"/>
    <n v="47"/>
    <n v="52"/>
    <n v="55"/>
    <m/>
    <m/>
    <m/>
    <m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n v="58"/>
    <n v="58"/>
    <n v="58"/>
    <n v="60"/>
    <n v="61"/>
    <n v="61"/>
    <n v="62"/>
    <n v="64"/>
    <n v="64"/>
    <n v="66"/>
    <n v="67"/>
    <n v="67"/>
    <n v="67"/>
    <n v="67"/>
    <n v="67"/>
    <n v="67"/>
    <n v="76"/>
    <n v="77"/>
    <m/>
    <m/>
    <m/>
    <m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n v="91"/>
    <n v="91"/>
    <n v="92"/>
    <n v="92"/>
    <n v="93"/>
    <n v="93"/>
    <n v="96"/>
    <n v="97"/>
    <n v="102"/>
    <n v="102"/>
    <n v="108"/>
    <n v="109"/>
    <n v="109"/>
    <n v="109"/>
    <n v="109"/>
    <n v="109"/>
    <n v="128"/>
    <n v="131"/>
    <m/>
    <m/>
    <m/>
    <m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n v="70"/>
    <n v="74"/>
    <n v="76"/>
    <n v="82"/>
    <n v="85"/>
    <n v="85"/>
    <n v="97"/>
    <n v="100"/>
    <n v="103"/>
    <n v="105"/>
    <n v="107"/>
    <n v="111"/>
    <n v="111"/>
    <n v="111"/>
    <n v="111"/>
    <n v="111"/>
    <n v="133"/>
    <n v="140"/>
    <m/>
    <m/>
    <m/>
    <m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n v="201"/>
    <n v="206"/>
    <n v="214"/>
    <n v="223"/>
    <n v="232"/>
    <n v="232"/>
    <n v="245"/>
    <n v="248"/>
    <n v="252"/>
    <n v="259"/>
    <n v="262"/>
    <n v="280"/>
    <n v="280"/>
    <n v="280"/>
    <n v="280"/>
    <n v="280"/>
    <n v="331"/>
    <n v="347"/>
    <m/>
    <m/>
    <m/>
    <m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n v="200"/>
    <n v="202"/>
    <n v="215"/>
    <n v="221"/>
    <n v="222"/>
    <n v="222"/>
    <n v="236"/>
    <n v="246"/>
    <n v="253"/>
    <n v="266"/>
    <n v="269"/>
    <n v="276"/>
    <n v="276"/>
    <n v="276"/>
    <n v="276"/>
    <n v="276"/>
    <n v="302"/>
    <n v="323"/>
    <m/>
    <m/>
    <m/>
    <m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n v="295"/>
    <n v="315"/>
    <n v="328"/>
    <n v="335"/>
    <n v="346"/>
    <n v="346"/>
    <n v="373"/>
    <n v="373"/>
    <n v="375"/>
    <n v="389"/>
    <n v="398"/>
    <n v="409"/>
    <n v="409"/>
    <n v="409"/>
    <n v="409"/>
    <n v="409"/>
    <n v="434"/>
    <n v="441"/>
    <m/>
    <m/>
    <m/>
    <m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n v="93"/>
    <n v="96"/>
    <n v="98"/>
    <n v="98"/>
    <n v="99"/>
    <n v="99"/>
    <n v="109"/>
    <n v="109"/>
    <n v="110"/>
    <n v="109"/>
    <n v="109"/>
    <n v="109"/>
    <n v="109"/>
    <n v="109"/>
    <n v="109"/>
    <n v="109"/>
    <n v="118"/>
    <n v="122"/>
    <m/>
    <m/>
    <m/>
    <m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m/>
    <m/>
    <m/>
    <m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n v="125"/>
    <n v="128"/>
    <n v="136"/>
    <n v="136"/>
    <n v="139"/>
    <n v="139"/>
    <n v="143"/>
    <n v="148"/>
    <n v="149"/>
    <n v="150"/>
    <n v="155"/>
    <n v="158"/>
    <n v="158"/>
    <n v="158"/>
    <n v="158"/>
    <n v="158"/>
    <n v="178"/>
    <n v="193"/>
    <m/>
    <m/>
    <m/>
    <m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n v="112"/>
    <n v="114"/>
    <n v="121"/>
    <n v="123"/>
    <n v="128"/>
    <n v="128"/>
    <n v="136"/>
    <n v="137"/>
    <n v="138"/>
    <n v="138"/>
    <n v="139"/>
    <n v="139"/>
    <n v="139"/>
    <n v="139"/>
    <n v="139"/>
    <n v="139"/>
    <n v="139"/>
    <n v="133"/>
    <m/>
    <m/>
    <m/>
    <m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n v="300"/>
    <n v="301"/>
    <n v="310"/>
    <n v="321"/>
    <n v="329"/>
    <n v="329"/>
    <n v="337"/>
    <n v="347"/>
    <n v="348"/>
    <n v="348"/>
    <n v="350"/>
    <n v="354"/>
    <n v="354"/>
    <n v="354"/>
    <n v="354"/>
    <n v="354"/>
    <n v="395"/>
    <n v="407"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n v="68"/>
    <n v="72"/>
    <n v="72"/>
    <n v="74"/>
    <n v="74"/>
    <n v="74"/>
    <n v="75"/>
    <n v="80"/>
    <n v="80"/>
    <n v="83"/>
    <n v="84"/>
    <n v="85"/>
    <n v="85"/>
    <n v="85"/>
    <n v="84"/>
    <n v="85"/>
    <n v="86"/>
    <n v="86"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n v="33"/>
    <n v="33"/>
    <n v="33"/>
    <n v="33"/>
    <n v="34"/>
    <n v="34"/>
    <n v="34"/>
    <n v="35"/>
    <n v="35"/>
    <n v="35"/>
    <n v="35"/>
    <n v="35"/>
    <n v="36"/>
    <n v="39"/>
    <n v="41"/>
    <n v="41"/>
    <n v="42"/>
    <n v="43"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n v="111"/>
    <n v="111"/>
    <n v="117"/>
    <n v="117"/>
    <n v="119"/>
    <n v="120"/>
    <n v="122"/>
    <n v="122"/>
    <n v="122"/>
    <n v="122"/>
    <n v="122"/>
    <n v="122"/>
    <n v="123"/>
    <n v="133"/>
    <n v="134"/>
    <n v="134"/>
    <n v="134"/>
    <n v="137"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4"/>
    <n v="15"/>
    <n v="20"/>
    <n v="25"/>
    <n v="28"/>
    <n v="31"/>
    <n v="31"/>
    <n v="31"/>
    <n v="31"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7"/>
    <n v="9"/>
    <n v="11"/>
    <n v="10"/>
    <n v="15"/>
    <n v="15"/>
    <n v="15"/>
    <n v="15"/>
    <n v="16"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9"/>
    <n v="9"/>
    <n v="10"/>
    <n v="10"/>
    <n v="10"/>
    <n v="11"/>
    <n v="11"/>
    <n v="12"/>
    <n v="13"/>
    <n v="12"/>
    <n v="12"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n v="185"/>
    <n v="189"/>
    <n v="193"/>
    <n v="194"/>
    <n v="197"/>
    <n v="204"/>
    <n v="204"/>
    <n v="208"/>
    <n v="208"/>
    <n v="215"/>
    <n v="216"/>
    <n v="222"/>
    <n v="226"/>
    <n v="246"/>
    <n v="257"/>
    <n v="258"/>
    <n v="266"/>
    <n v="280"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n v="744"/>
    <n v="748"/>
    <n v="754"/>
    <n v="755"/>
    <n v="762"/>
    <n v="768"/>
    <n v="772"/>
    <n v="784"/>
    <n v="784"/>
    <n v="787"/>
    <n v="791"/>
    <n v="793"/>
    <n v="800"/>
    <n v="802"/>
    <n v="805"/>
    <n v="805"/>
    <n v="809"/>
    <n v="812"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n v="47"/>
    <n v="47"/>
    <n v="47"/>
    <n v="51"/>
    <n v="51"/>
    <n v="51"/>
    <n v="40"/>
    <n v="41"/>
    <n v="41"/>
    <n v="46"/>
    <n v="48"/>
    <n v="53"/>
    <n v="58"/>
    <n v="59"/>
    <n v="62"/>
    <n v="62"/>
    <n v="62"/>
    <n v="67"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8"/>
    <n v="7"/>
    <n v="7"/>
    <n v="7"/>
    <n v="7"/>
    <n v="7"/>
    <n v="8"/>
    <n v="8"/>
    <n v="8"/>
    <n v="9"/>
    <n v="9"/>
    <n v="9"/>
    <n v="9"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n v="32"/>
    <n v="33"/>
    <n v="34"/>
    <n v="34"/>
    <n v="34"/>
    <n v="34"/>
    <n v="34"/>
    <n v="36"/>
    <n v="36"/>
    <n v="40"/>
    <n v="40"/>
    <n v="40"/>
    <n v="42"/>
    <n v="42"/>
    <n v="42"/>
    <n v="42"/>
    <n v="42"/>
    <n v="45"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40"/>
    <n v="43"/>
    <n v="45"/>
    <n v="45"/>
    <n v="45"/>
    <n v="47"/>
    <n v="48"/>
    <n v="50"/>
    <n v="54"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n v="85"/>
    <n v="85"/>
    <n v="87"/>
    <n v="87"/>
    <n v="88"/>
    <n v="98"/>
    <n v="101"/>
    <n v="104"/>
    <n v="104"/>
    <n v="108"/>
    <n v="110"/>
    <n v="111"/>
    <n v="114"/>
    <n v="117"/>
    <n v="119"/>
    <n v="120"/>
    <n v="121"/>
    <n v="123"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n v="102"/>
    <n v="102"/>
    <n v="104"/>
    <n v="105"/>
    <n v="108"/>
    <n v="110"/>
    <n v="111"/>
    <n v="111"/>
    <n v="111"/>
    <n v="114"/>
    <n v="115"/>
    <n v="109"/>
    <n v="110"/>
    <n v="112"/>
    <n v="116"/>
    <n v="116"/>
    <n v="116"/>
    <n v="116"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n v="29"/>
    <n v="29"/>
    <n v="29"/>
    <n v="29"/>
    <n v="29"/>
    <n v="29"/>
    <n v="29"/>
    <n v="29"/>
    <n v="29"/>
    <n v="30"/>
    <n v="30"/>
    <n v="30"/>
    <n v="31"/>
    <n v="31"/>
    <n v="32"/>
    <n v="32"/>
    <n v="32"/>
    <n v="35"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n v="226"/>
    <n v="233"/>
    <n v="240"/>
    <n v="249"/>
    <n v="254"/>
    <n v="262"/>
    <n v="284"/>
    <n v="288"/>
    <n v="288"/>
    <n v="293"/>
    <n v="299"/>
    <n v="301"/>
    <n v="319"/>
    <n v="334"/>
    <n v="342"/>
    <n v="342"/>
    <n v="348"/>
    <n v="367"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0"/>
    <n v="20"/>
    <n v="20"/>
    <n v="20"/>
    <n v="20"/>
    <n v="20"/>
    <n v="19"/>
    <n v="20"/>
    <n v="20"/>
    <n v="21"/>
    <n v="21"/>
    <n v="21"/>
    <n v="23"/>
    <n v="22"/>
    <n v="23"/>
    <n v="23"/>
    <n v="23"/>
    <n v="23"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57"/>
    <n v="57"/>
    <n v="57"/>
    <n v="57"/>
    <n v="57"/>
    <n v="57"/>
    <n v="57"/>
    <n v="58"/>
    <n v="60"/>
    <n v="60"/>
    <n v="61"/>
    <n v="63"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9"/>
    <n v="9"/>
    <n v="9"/>
    <n v="10"/>
    <n v="10"/>
    <n v="10"/>
    <n v="10"/>
    <n v="10"/>
    <n v="10"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7"/>
    <n v="9"/>
    <n v="9"/>
    <n v="9"/>
    <n v="10"/>
    <n v="12"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9"/>
    <n v="9"/>
    <n v="9"/>
    <n v="9"/>
    <n v="10"/>
    <n v="10"/>
    <n v="10"/>
    <n v="10"/>
    <n v="10"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n v="48"/>
    <n v="49"/>
    <n v="49"/>
    <n v="49"/>
    <n v="52"/>
    <n v="54"/>
    <n v="54"/>
    <n v="55"/>
    <n v="55"/>
    <n v="61"/>
    <n v="64"/>
    <n v="64"/>
    <n v="65"/>
    <n v="66"/>
    <n v="79"/>
    <n v="79"/>
    <n v="79"/>
    <n v="81"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n v="150"/>
    <n v="150"/>
    <n v="153"/>
    <n v="156"/>
    <n v="156"/>
    <n v="164"/>
    <n v="166"/>
    <n v="166"/>
    <n v="166"/>
    <n v="168"/>
    <n v="172"/>
    <n v="173"/>
    <n v="178"/>
    <n v="180"/>
    <n v="188"/>
    <n v="188"/>
    <n v="191"/>
    <n v="193"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n v="52"/>
    <n v="52"/>
    <n v="54"/>
    <n v="54"/>
    <n v="54"/>
    <n v="54"/>
    <n v="54"/>
    <n v="54"/>
    <n v="54"/>
    <n v="54"/>
    <n v="54"/>
    <n v="54"/>
    <n v="54"/>
    <n v="54"/>
    <n v="54"/>
    <n v="55"/>
    <n v="55"/>
    <n v="56"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n v="174"/>
    <n v="174"/>
    <n v="176"/>
    <n v="179"/>
    <n v="183"/>
    <n v="184"/>
    <n v="185"/>
    <n v="188"/>
    <n v="188"/>
    <n v="193"/>
    <n v="197"/>
    <n v="199"/>
    <n v="210"/>
    <n v="214"/>
    <n v="218"/>
    <n v="225"/>
    <n v="228"/>
    <n v="233"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2"/>
    <n v="12"/>
    <n v="12"/>
    <n v="11"/>
    <n v="11"/>
    <n v="12"/>
    <n v="16"/>
    <n v="17"/>
    <n v="17"/>
    <n v="17"/>
    <n v="17"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5"/>
    <n v="15"/>
    <n v="16"/>
    <n v="16"/>
    <n v="16"/>
    <n v="16"/>
    <n v="17"/>
    <n v="18"/>
    <n v="17"/>
    <n v="17"/>
    <n v="17"/>
    <n v="17"/>
    <n v="17"/>
    <n v="17"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1"/>
    <n v="1"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n v="12"/>
    <n v="12"/>
    <n v="15"/>
    <n v="15"/>
    <n v="17"/>
    <n v="18"/>
    <n v="19"/>
    <n v="20"/>
    <n v="20"/>
    <n v="26"/>
    <n v="27"/>
    <n v="28"/>
    <n v="29"/>
    <n v="31"/>
    <n v="30"/>
    <n v="30"/>
    <n v="30"/>
    <n v="30"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n v="696"/>
    <n v="702"/>
    <n v="716"/>
    <n v="727"/>
    <n v="752"/>
    <n v="782"/>
    <n v="791"/>
    <n v="819"/>
    <n v="819"/>
    <n v="865"/>
    <n v="889"/>
    <n v="916"/>
    <n v="933"/>
    <n v="976"/>
    <n v="1016"/>
    <n v="1018"/>
    <n v="1030"/>
    <n v="1054"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n v="50"/>
    <n v="56"/>
    <n v="62"/>
    <n v="70"/>
    <n v="79"/>
    <n v="87"/>
    <n v="107"/>
    <n v="122"/>
    <n v="122"/>
    <n v="139"/>
    <n v="178"/>
    <n v="184"/>
    <n v="192"/>
    <n v="196"/>
    <n v="239"/>
    <n v="266"/>
    <n v="269"/>
    <n v="324"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n v="398"/>
    <n v="398"/>
    <n v="407"/>
    <n v="411"/>
    <n v="411"/>
    <n v="427"/>
    <n v="374"/>
    <n v="376"/>
    <n v="376"/>
    <n v="378"/>
    <n v="381"/>
    <n v="388"/>
    <n v="389"/>
    <n v="391"/>
    <n v="401"/>
    <n v="401"/>
    <n v="401"/>
    <n v="407"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n v="77"/>
    <n v="77"/>
    <n v="78"/>
    <n v="78"/>
    <n v="78"/>
    <n v="79"/>
    <n v="79"/>
    <n v="80"/>
    <n v="80"/>
    <n v="80"/>
    <n v="81"/>
    <n v="84"/>
    <n v="87"/>
    <n v="90"/>
    <n v="89"/>
    <n v="89"/>
    <n v="89"/>
    <n v="91"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n v="7"/>
    <n v="7"/>
    <n v="7"/>
    <n v="7"/>
    <n v="7"/>
    <n v="8"/>
    <n v="9"/>
    <n v="9"/>
    <n v="9"/>
    <n v="9"/>
    <n v="9"/>
    <n v="10"/>
    <n v="12"/>
    <n v="12"/>
    <n v="16"/>
    <n v="16"/>
    <n v="20"/>
    <n v="19"/>
    <m/>
    <m/>
    <m/>
    <m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n v="81"/>
    <n v="81"/>
    <n v="81"/>
    <n v="83"/>
    <n v="83"/>
    <n v="83"/>
    <n v="84"/>
    <n v="85"/>
    <n v="85"/>
    <n v="85"/>
    <n v="85"/>
    <n v="86"/>
    <n v="86"/>
    <n v="86"/>
    <n v="86"/>
    <n v="86"/>
    <n v="86"/>
    <n v="86"/>
    <m/>
    <m/>
    <m/>
    <m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10"/>
    <n v="11"/>
    <n v="11"/>
    <n v="13"/>
    <n v="13"/>
    <n v="19"/>
    <m/>
    <m/>
    <m/>
    <m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n v="121"/>
    <n v="121"/>
    <n v="121"/>
    <n v="121"/>
    <n v="121"/>
    <n v="121"/>
    <n v="88"/>
    <n v="87"/>
    <n v="87"/>
    <n v="87"/>
    <n v="87"/>
    <n v="90"/>
    <n v="91"/>
    <n v="91"/>
    <n v="91"/>
    <n v="91"/>
    <n v="92"/>
    <n v="94"/>
    <m/>
    <m/>
    <m/>
    <m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4"/>
    <m/>
    <m/>
    <m/>
    <m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4"/>
    <n v="7"/>
    <n v="7"/>
    <n v="6"/>
    <n v="6"/>
    <n v="6"/>
    <n v="6"/>
    <n v="6"/>
    <n v="6"/>
    <n v="7"/>
    <n v="7"/>
    <n v="7"/>
    <m/>
    <m/>
    <m/>
    <m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n v="25"/>
    <n v="26"/>
    <n v="29"/>
    <n v="40"/>
    <n v="42"/>
    <n v="46"/>
    <n v="63"/>
    <n v="70"/>
    <n v="70"/>
    <n v="78"/>
    <n v="98"/>
    <n v="116"/>
    <n v="124"/>
    <n v="132"/>
    <n v="170"/>
    <n v="366"/>
    <n v="371"/>
    <n v="403"/>
    <m/>
    <m/>
    <m/>
    <m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m/>
    <m/>
    <m/>
    <m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10"/>
    <n v="11"/>
    <n v="11"/>
    <n v="11"/>
    <n v="13"/>
    <m/>
    <m/>
    <m/>
    <m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6"/>
    <n v="7"/>
    <n v="7"/>
    <n v="8"/>
    <n v="8"/>
    <n v="10"/>
    <n v="10"/>
    <n v="11"/>
    <n v="11"/>
    <m/>
    <m/>
    <m/>
    <m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n v="61"/>
    <n v="61"/>
    <n v="63"/>
    <n v="65"/>
    <n v="66"/>
    <n v="68"/>
    <n v="70"/>
    <n v="71"/>
    <n v="71"/>
    <n v="74"/>
    <n v="75"/>
    <n v="75"/>
    <n v="77"/>
    <n v="77"/>
    <n v="77"/>
    <n v="77"/>
    <n v="79"/>
    <n v="80"/>
    <m/>
    <m/>
    <m/>
    <m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5"/>
    <n v="5"/>
    <n v="5"/>
    <n v="5"/>
    <m/>
    <m/>
    <m/>
    <m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n v="11"/>
    <n v="11"/>
    <n v="13"/>
    <n v="13"/>
    <n v="13"/>
    <n v="13"/>
    <n v="12"/>
    <n v="12"/>
    <n v="12"/>
    <n v="12"/>
    <n v="12"/>
    <n v="12"/>
    <n v="12"/>
    <n v="13"/>
    <n v="13"/>
    <n v="13"/>
    <n v="13"/>
    <n v="15"/>
    <m/>
    <m/>
    <m/>
    <m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2"/>
    <n v="11"/>
    <m/>
    <m/>
    <m/>
    <m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n v="21"/>
    <n v="21"/>
    <n v="22"/>
    <n v="23"/>
    <n v="24"/>
    <n v="28"/>
    <n v="32"/>
    <n v="35"/>
    <n v="35"/>
    <n v="35"/>
    <n v="34"/>
    <n v="34"/>
    <n v="34"/>
    <n v="34"/>
    <n v="34"/>
    <n v="36"/>
    <n v="34"/>
    <n v="36"/>
    <m/>
    <m/>
    <m/>
    <m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n v="26"/>
    <n v="26"/>
    <n v="28"/>
    <n v="36"/>
    <n v="44"/>
    <n v="47"/>
    <n v="49"/>
    <n v="62"/>
    <n v="62"/>
    <n v="79"/>
    <n v="84"/>
    <n v="88"/>
    <n v="108"/>
    <n v="123"/>
    <n v="177"/>
    <n v="265"/>
    <n v="268"/>
    <n v="284"/>
    <m/>
    <m/>
    <m/>
    <m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8"/>
    <m/>
    <m/>
    <m/>
    <m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m/>
    <m/>
    <m/>
    <m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n v="5"/>
    <n v="6"/>
    <m/>
    <m/>
    <m/>
    <m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n v="91"/>
    <n v="91"/>
    <n v="94"/>
    <n v="97"/>
    <n v="99"/>
    <n v="99"/>
    <n v="99"/>
    <n v="102"/>
    <n v="102"/>
    <n v="104"/>
    <n v="104"/>
    <n v="104"/>
    <n v="105"/>
    <n v="105"/>
    <n v="105"/>
    <n v="105"/>
    <n v="106"/>
    <n v="106"/>
    <m/>
    <m/>
    <m/>
    <m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n v="69"/>
    <n v="70"/>
    <n v="71"/>
    <n v="75"/>
    <n v="75"/>
    <n v="79"/>
    <n v="80"/>
    <n v="84"/>
    <n v="84"/>
    <n v="85"/>
    <n v="86"/>
    <n v="87"/>
    <n v="87"/>
    <n v="88"/>
    <n v="91"/>
    <n v="102"/>
    <n v="104"/>
    <n v="111"/>
    <m/>
    <m/>
    <m/>
    <m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n v="79"/>
    <n v="81"/>
    <n v="81"/>
    <n v="83"/>
    <n v="84"/>
    <n v="84"/>
    <n v="84"/>
    <n v="85"/>
    <n v="85"/>
    <n v="86"/>
    <n v="89"/>
    <n v="89"/>
    <n v="94"/>
    <n v="95"/>
    <n v="98"/>
    <n v="98"/>
    <n v="100"/>
    <n v="102"/>
    <m/>
    <m/>
    <m/>
    <m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6"/>
    <n v="7"/>
    <n v="7"/>
    <n v="7"/>
    <n v="8"/>
    <m/>
    <m/>
    <m/>
    <m/>
    <m/>
    <m/>
    <m/>
  </r>
  <r>
    <m/>
    <x v="218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n v="28"/>
    <n v="28"/>
    <n v="28"/>
    <n v="28"/>
    <n v="29"/>
    <n v="29"/>
    <n v="31"/>
    <n v="31"/>
    <n v="31"/>
    <n v="32"/>
    <n v="31"/>
    <n v="31"/>
    <n v="31"/>
    <n v="33"/>
    <n v="33"/>
    <n v="33"/>
    <n v="34"/>
    <n v="34"/>
    <m/>
    <m/>
    <m/>
    <m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n v="77"/>
    <n v="77"/>
    <n v="79"/>
    <n v="80"/>
    <n v="81"/>
    <n v="84"/>
    <n v="89"/>
    <n v="97"/>
    <n v="97"/>
    <n v="98"/>
    <n v="99"/>
    <n v="99"/>
    <n v="101"/>
    <n v="102"/>
    <n v="102"/>
    <n v="102"/>
    <n v="102"/>
    <n v="105"/>
    <m/>
    <m/>
    <m/>
    <m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n v="8"/>
    <n v="8"/>
    <n v="10"/>
    <n v="9"/>
    <n v="10"/>
    <n v="11"/>
    <n v="10"/>
    <n v="10"/>
    <n v="10"/>
    <n v="10"/>
    <n v="12"/>
    <m/>
    <m/>
    <m/>
    <m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n v="107"/>
    <n v="107"/>
    <n v="107"/>
    <n v="109"/>
    <n v="109"/>
    <n v="109"/>
    <n v="106"/>
    <n v="106"/>
    <n v="106"/>
    <n v="106"/>
    <n v="106"/>
    <n v="106"/>
    <n v="106"/>
    <n v="106"/>
    <n v="106"/>
    <n v="106"/>
    <n v="106"/>
    <n v="106"/>
    <m/>
    <m/>
    <m/>
    <m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m/>
    <m/>
    <m/>
    <m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m/>
    <m/>
    <m/>
    <m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m/>
    <m/>
    <m/>
    <m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m/>
    <m/>
    <m/>
    <m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m/>
    <m/>
    <m/>
    <m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1"/>
    <n v="11"/>
    <n v="11"/>
    <n v="11"/>
    <n v="11"/>
    <n v="11"/>
    <n v="12"/>
    <n v="11"/>
    <n v="11"/>
    <n v="11"/>
    <n v="11"/>
    <n v="12"/>
    <n v="12"/>
    <n v="12"/>
    <n v="14"/>
    <n v="14"/>
    <n v="14"/>
    <n v="14"/>
    <m/>
    <m/>
    <m/>
    <m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n v="836"/>
    <n v="838"/>
    <n v="844"/>
    <n v="852"/>
    <n v="871"/>
    <n v="879"/>
    <n v="882"/>
    <n v="890"/>
    <n v="890"/>
    <n v="910"/>
    <n v="922"/>
    <n v="926"/>
    <n v="933"/>
    <n v="943"/>
    <n v="951"/>
    <n v="954"/>
    <n v="957"/>
    <n v="968"/>
    <m/>
    <m/>
    <m/>
    <m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6"/>
    <n v="16"/>
    <n v="16"/>
    <n v="16"/>
    <m/>
    <m/>
    <m/>
    <m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n v="39"/>
    <n v="39"/>
    <n v="41"/>
    <n v="41"/>
    <n v="41"/>
    <n v="41"/>
    <n v="40"/>
    <n v="40"/>
    <n v="40"/>
    <n v="42"/>
    <n v="43"/>
    <n v="43"/>
    <n v="49"/>
    <n v="50"/>
    <n v="50"/>
    <n v="66"/>
    <n v="68"/>
    <n v="84"/>
    <m/>
    <m/>
    <m/>
    <m/>
    <m/>
    <m/>
    <m/>
  </r>
  <r>
    <m/>
    <x v="218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7"/>
    <n v="8"/>
    <n v="14"/>
    <n v="22"/>
    <n v="40"/>
    <n v="100"/>
    <n v="120"/>
    <n v="148"/>
    <n v="230"/>
    <n v="302"/>
    <n v="334"/>
    <n v="354"/>
    <n v="556"/>
    <n v="640"/>
    <n v="751"/>
    <n v="827"/>
    <n v="914"/>
    <n v="995"/>
    <n v="1055"/>
    <n v="1245"/>
    <n v="1364"/>
    <n v="1467"/>
    <n v="1573"/>
    <n v="1721"/>
    <n v="1804"/>
    <n v="1845"/>
    <n v="1915"/>
    <n v="1968"/>
    <n v="2045"/>
    <n v="2137"/>
    <n v="2215"/>
    <n v="2295"/>
    <n v="2347"/>
    <n v="2419"/>
    <n v="2499"/>
    <n v="2576"/>
    <n v="2712"/>
    <n v="2808"/>
    <n v="2893"/>
    <n v="2972"/>
    <n v="3037"/>
    <n v="3106"/>
    <n v="3161"/>
    <n v="3274"/>
    <n v="3376"/>
    <n v="3445"/>
    <n v="3527"/>
    <n v="3573"/>
    <n v="3643"/>
    <n v="3772"/>
    <n v="3826"/>
    <n v="3888"/>
    <n v="3941"/>
    <n v="3969"/>
    <n v="4006"/>
    <n v="4046"/>
    <n v="4137"/>
    <n v="4193"/>
    <n v="4278"/>
    <n v="4325"/>
    <n v="4350"/>
    <n v="4401"/>
    <n v="4432"/>
    <n v="4509"/>
    <n v="4557"/>
    <n v="4621"/>
    <n v="4650"/>
    <n v="4723"/>
    <n v="4762"/>
    <n v="4831"/>
    <n v="4887"/>
    <n v="4933"/>
    <n v="4980"/>
    <n v="5014"/>
    <n v="5047"/>
    <n v="5094"/>
    <n v="5121"/>
    <n v="5190"/>
    <n v="5229"/>
    <n v="5262"/>
    <n v="5305"/>
    <n v="5323"/>
    <n v="5373"/>
    <n v="5427"/>
    <n v="5455"/>
    <n v="5460"/>
    <n v="5460"/>
    <n v="5506"/>
    <n v="5536"/>
    <n v="5604"/>
    <n v="5653"/>
    <n v="5669"/>
    <n v="5731"/>
    <n v="5769"/>
    <n v="5825"/>
    <n v="5850"/>
    <n v="5878"/>
    <n v="5941"/>
    <m/>
    <m/>
    <m/>
    <m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n v="283"/>
    <n v="283"/>
    <n v="283"/>
    <n v="283"/>
    <n v="283"/>
    <n v="283"/>
    <n v="270"/>
    <n v="271"/>
    <n v="271"/>
    <n v="270"/>
    <n v="272"/>
    <n v="274"/>
    <n v="277"/>
    <n v="278"/>
    <n v="278"/>
    <n v="278"/>
    <n v="278"/>
    <n v="278"/>
    <m/>
    <m/>
    <m/>
    <m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m/>
    <m/>
    <m/>
    <m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n v="121"/>
    <n v="121"/>
    <n v="123"/>
    <n v="127"/>
    <n v="128"/>
    <n v="132"/>
    <n v="134"/>
    <n v="139"/>
    <n v="139"/>
    <n v="145"/>
    <n v="145"/>
    <n v="149"/>
    <n v="149"/>
    <n v="155"/>
    <n v="157"/>
    <n v="159"/>
    <n v="160"/>
    <n v="159"/>
    <m/>
    <m/>
    <m/>
    <m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n v="106"/>
    <n v="106"/>
    <n v="106"/>
    <n v="109"/>
    <n v="109"/>
    <n v="109"/>
    <n v="113"/>
    <n v="118"/>
    <n v="118"/>
    <n v="118"/>
    <n v="121"/>
    <n v="124"/>
    <n v="126"/>
    <n v="127"/>
    <n v="126"/>
    <n v="126"/>
    <n v="127"/>
    <n v="129"/>
    <m/>
    <m/>
    <m/>
    <m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n v="10"/>
    <n v="10"/>
    <n v="10"/>
    <n v="10"/>
    <n v="10"/>
    <n v="10"/>
    <n v="7"/>
    <n v="7"/>
    <n v="7"/>
    <n v="7"/>
    <n v="7"/>
    <n v="7"/>
    <n v="8"/>
    <n v="10"/>
    <n v="10"/>
    <n v="10"/>
    <n v="10"/>
    <n v="11"/>
    <m/>
    <m/>
    <m/>
    <m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n v="65"/>
    <n v="66"/>
    <n v="67"/>
    <n v="68"/>
    <n v="71"/>
    <n v="71"/>
    <n v="72"/>
    <n v="77"/>
    <n v="77"/>
    <n v="77"/>
    <n v="78"/>
    <n v="91"/>
    <n v="91"/>
    <n v="93"/>
    <n v="96"/>
    <n v="101"/>
    <n v="102"/>
    <n v="103"/>
    <m/>
    <m/>
    <m/>
    <m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4"/>
    <n v="26"/>
    <n v="27"/>
    <n v="29"/>
    <n v="30"/>
    <n v="30"/>
    <n v="30"/>
    <n v="32"/>
    <n v="34"/>
    <m/>
    <m/>
    <m/>
    <m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1"/>
    <n v="31"/>
    <n v="30"/>
    <n v="30"/>
    <n v="30"/>
    <n v="32"/>
    <n v="32"/>
    <n v="32"/>
    <n v="32"/>
    <n v="33"/>
    <n v="33"/>
    <n v="33"/>
    <n v="34"/>
    <m/>
    <m/>
    <m/>
    <m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m/>
    <m/>
    <m/>
    <m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m/>
    <m/>
    <m/>
    <m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2"/>
    <m/>
    <m/>
    <m/>
    <m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18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10"/>
    <n v="14"/>
    <n v="22"/>
    <n v="37"/>
    <n v="53"/>
    <n v="69"/>
    <n v="95"/>
    <n v="102"/>
    <n v="103"/>
    <n v="150"/>
    <n v="195"/>
    <n v="239"/>
    <n v="270"/>
    <n v="297"/>
    <n v="328"/>
    <n v="358"/>
    <n v="440"/>
    <n v="476"/>
    <n v="514"/>
    <n v="565"/>
    <n v="594"/>
    <n v="645"/>
    <n v="698"/>
    <n v="706"/>
    <n v="723"/>
    <n v="743"/>
    <n v="766"/>
    <n v="788"/>
    <n v="810"/>
    <n v="857"/>
    <n v="882"/>
    <n v="908"/>
    <n v="924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n v="2068"/>
    <n v="2071"/>
    <n v="2108"/>
    <n v="2132"/>
    <n v="2145"/>
    <n v="2162"/>
    <n v="2179"/>
    <n v="2195"/>
    <n v="2195"/>
    <n v="2219"/>
    <n v="2234"/>
    <n v="2254"/>
    <n v="2292"/>
    <n v="2319"/>
    <n v="2319"/>
    <n v="2319"/>
    <n v="2319"/>
    <n v="2319"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n v="36"/>
    <n v="39"/>
    <n v="39"/>
    <n v="41"/>
    <n v="43"/>
    <n v="42"/>
    <n v="43"/>
    <n v="44"/>
    <n v="46"/>
    <n v="47"/>
    <n v="47"/>
    <n v="49"/>
    <n v="53"/>
    <n v="53"/>
    <n v="55"/>
    <n v="59"/>
    <n v="63"/>
    <n v="66"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10"/>
    <n v="13"/>
    <n v="13"/>
    <n v="15"/>
    <n v="15"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1"/>
    <n v="22"/>
    <n v="22"/>
    <n v="25"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1"/>
    <n v="13"/>
    <n v="19"/>
    <n v="19"/>
    <n v="20"/>
    <n v="21"/>
    <n v="22"/>
    <n v="22"/>
    <n v="22"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5"/>
    <n v="45"/>
    <n v="45"/>
    <n v="46"/>
    <n v="48"/>
    <n v="48"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n v="161"/>
    <n v="162"/>
    <n v="164"/>
    <n v="168"/>
    <n v="174"/>
    <n v="176"/>
    <n v="182"/>
    <n v="187"/>
    <n v="188"/>
    <n v="188"/>
    <n v="188"/>
    <n v="191"/>
    <n v="195"/>
    <n v="197"/>
    <n v="204"/>
    <n v="209"/>
    <n v="213"/>
    <n v="213"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10"/>
    <n v="10"/>
    <n v="10"/>
    <n v="11"/>
    <n v="12"/>
    <n v="12"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9"/>
    <n v="20"/>
    <n v="20"/>
    <n v="20"/>
    <n v="20"/>
    <n v="20"/>
    <n v="22"/>
    <n v="22"/>
    <n v="22"/>
    <n v="23"/>
    <n v="24"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40"/>
    <n v="40"/>
    <n v="40"/>
    <n v="42"/>
    <n v="44"/>
    <n v="46"/>
    <n v="46"/>
    <n v="48"/>
    <n v="49"/>
    <n v="49"/>
    <n v="49"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7"/>
    <n v="18"/>
    <n v="18"/>
    <n v="17"/>
    <n v="17"/>
    <n v="17"/>
    <n v="18"/>
    <n v="17"/>
    <n v="17"/>
    <n v="17"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8"/>
    <n v="8"/>
    <n v="8"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7"/>
    <n v="7"/>
    <n v="7"/>
    <n v="7"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n v="104"/>
    <n v="105"/>
    <n v="105"/>
    <n v="105"/>
    <n v="105"/>
    <n v="106"/>
    <n v="106"/>
    <n v="108"/>
    <n v="108"/>
    <n v="108"/>
    <n v="109"/>
    <n v="109"/>
    <n v="112"/>
    <n v="115"/>
    <n v="120"/>
    <n v="123"/>
    <n v="125"/>
    <n v="126"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n v="275"/>
    <n v="275"/>
    <n v="276"/>
    <n v="277"/>
    <n v="277"/>
    <n v="277"/>
    <n v="278"/>
    <n v="278"/>
    <n v="278"/>
    <n v="278"/>
    <n v="278"/>
    <n v="278"/>
    <n v="278"/>
    <n v="280"/>
    <n v="281"/>
    <n v="282"/>
    <n v="282"/>
    <n v="282"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n v="174"/>
    <n v="174"/>
    <n v="174"/>
    <n v="175"/>
    <n v="175"/>
    <n v="177"/>
    <n v="177"/>
    <n v="177"/>
    <n v="177"/>
    <n v="176"/>
    <n v="176"/>
    <n v="176"/>
    <n v="177"/>
    <n v="178"/>
    <n v="179"/>
    <n v="179"/>
    <n v="180"/>
    <n v="181"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n v="10"/>
    <n v="10"/>
    <n v="10"/>
    <n v="10"/>
    <n v="10"/>
    <n v="9"/>
    <n v="9"/>
    <n v="9"/>
    <n v="10"/>
    <n v="11"/>
    <n v="11"/>
    <n v="11"/>
    <n v="11"/>
    <n v="11"/>
    <n v="11"/>
    <n v="11"/>
    <n v="11"/>
    <n v="11"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n v="51"/>
    <n v="51"/>
    <n v="51"/>
    <n v="51"/>
    <n v="51"/>
    <n v="50"/>
    <n v="51"/>
    <n v="51"/>
    <n v="51"/>
    <n v="51"/>
    <n v="51"/>
    <n v="51"/>
    <n v="51"/>
    <n v="51"/>
    <n v="51"/>
    <n v="51"/>
    <n v="51"/>
    <n v="51"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n v="54"/>
    <n v="55"/>
    <n v="55"/>
    <n v="57"/>
    <n v="58"/>
    <n v="59"/>
    <n v="59"/>
    <n v="60"/>
    <n v="60"/>
    <n v="60"/>
    <n v="60"/>
    <n v="60"/>
    <n v="60"/>
    <n v="60"/>
    <n v="61"/>
    <n v="61"/>
    <n v="61"/>
    <n v="61"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1"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4"/>
    <n v="18"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7"/>
    <n v="27"/>
    <n v="27"/>
    <n v="27"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n v="635"/>
    <n v="637"/>
    <n v="637"/>
    <n v="639"/>
    <n v="639"/>
    <n v="643"/>
    <n v="646"/>
    <n v="646"/>
    <n v="647"/>
    <n v="647"/>
    <n v="651"/>
    <n v="653"/>
    <n v="653"/>
    <n v="655"/>
    <n v="657"/>
    <n v="658"/>
    <n v="661"/>
    <n v="661"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n v="1702"/>
    <n v="1704"/>
    <n v="1715"/>
    <n v="1716"/>
    <n v="1717"/>
    <n v="1719"/>
    <n v="1719"/>
    <n v="1719"/>
    <n v="1722"/>
    <n v="1724"/>
    <n v="1725"/>
    <n v="1729"/>
    <n v="1735"/>
    <n v="1737"/>
    <n v="1738"/>
    <n v="1739"/>
    <n v="1741"/>
    <n v="1744"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n v="842"/>
    <n v="843"/>
    <n v="843"/>
    <n v="843"/>
    <n v="844"/>
    <n v="844"/>
    <n v="844"/>
    <n v="844"/>
    <n v="844"/>
    <n v="845"/>
    <n v="846"/>
    <n v="847"/>
    <n v="847"/>
    <n v="848"/>
    <n v="849"/>
    <n v="850"/>
    <n v="850"/>
    <n v="851"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n v="32"/>
    <n v="32"/>
    <n v="32"/>
    <n v="32"/>
    <n v="34"/>
    <n v="35"/>
    <n v="38"/>
    <n v="39"/>
    <n v="40"/>
    <n v="40"/>
    <n v="40"/>
    <n v="40"/>
    <n v="40"/>
    <n v="40"/>
    <n v="40"/>
    <n v="43"/>
    <n v="44"/>
    <n v="44"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n v="565"/>
    <n v="567"/>
    <n v="571"/>
    <n v="582"/>
    <n v="591"/>
    <n v="611"/>
    <n v="616"/>
    <n v="621"/>
    <n v="621"/>
    <n v="638"/>
    <n v="639"/>
    <n v="642"/>
    <n v="645"/>
    <n v="652"/>
    <n v="654"/>
    <n v="654"/>
    <n v="655"/>
    <n v="660"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n v="4982"/>
    <n v="5032"/>
    <n v="5092"/>
    <n v="5164"/>
    <n v="5245"/>
    <n v="5403"/>
    <n v="5540"/>
    <n v="5611"/>
    <n v="5668"/>
    <n v="5734"/>
    <n v="5850"/>
    <n v="5953"/>
    <n v="6058"/>
    <n v="6169"/>
    <n v="6234"/>
    <n v="6299"/>
    <n v="6386"/>
    <n v="6461"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10"/>
    <n v="11"/>
    <n v="13"/>
    <n v="13"/>
    <n v="13"/>
    <n v="13"/>
    <n v="13"/>
    <n v="13"/>
    <n v="13"/>
    <n v="13"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7"/>
    <n v="47"/>
    <n v="47"/>
    <n v="47"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n v="1542"/>
    <n v="1543"/>
    <n v="1546"/>
    <n v="1550"/>
    <n v="1553"/>
    <n v="1559"/>
    <n v="1560"/>
    <n v="1561"/>
    <n v="1561"/>
    <n v="1562"/>
    <n v="1564"/>
    <n v="1567"/>
    <n v="1569"/>
    <n v="1571"/>
    <n v="1571"/>
    <n v="1574"/>
    <n v="1574"/>
    <n v="1574"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7"/>
    <n v="57"/>
    <n v="57"/>
    <n v="57"/>
    <n v="58"/>
    <n v="58"/>
    <n v="58"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n v="43"/>
    <n v="43"/>
    <n v="43"/>
    <n v="43"/>
    <n v="44"/>
    <n v="44"/>
    <n v="44"/>
    <n v="45"/>
    <n v="45"/>
    <n v="44"/>
    <n v="44"/>
    <n v="44"/>
    <n v="44"/>
    <n v="44"/>
    <n v="44"/>
    <n v="44"/>
    <n v="45"/>
    <n v="45"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3"/>
    <n v="13"/>
    <n v="13"/>
    <n v="16"/>
    <n v="16"/>
    <n v="16"/>
    <n v="16"/>
    <n v="16"/>
    <n v="17"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n v="1340"/>
    <n v="1349"/>
    <n v="1363"/>
    <n v="1376"/>
    <n v="1393"/>
    <n v="1428"/>
    <n v="1445"/>
    <n v="1460"/>
    <n v="1463"/>
    <n v="1480"/>
    <n v="1516"/>
    <n v="1538"/>
    <n v="1569"/>
    <n v="1586"/>
    <n v="1597"/>
    <n v="1601"/>
    <n v="1617"/>
    <n v="1634"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n v="49"/>
    <n v="49"/>
    <n v="49"/>
    <n v="50"/>
    <n v="51"/>
    <n v="52"/>
    <n v="52"/>
    <n v="53"/>
    <n v="53"/>
    <n v="53"/>
    <n v="53"/>
    <n v="54"/>
    <n v="54"/>
    <n v="54"/>
    <n v="54"/>
    <n v="54"/>
    <n v="54"/>
    <n v="54"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n v="323"/>
    <n v="324"/>
    <n v="325"/>
    <n v="328"/>
    <n v="328"/>
    <n v="331"/>
    <n v="331"/>
    <n v="331"/>
    <n v="332"/>
    <n v="333"/>
    <n v="334"/>
    <n v="339"/>
    <n v="344"/>
    <n v="344"/>
    <n v="344"/>
    <n v="344"/>
    <n v="350"/>
    <n v="350"/>
    <m/>
    <m/>
    <m/>
    <m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n v="34"/>
    <n v="35"/>
    <n v="36"/>
    <n v="36"/>
    <n v="36"/>
    <n v="37"/>
    <n v="37"/>
    <n v="37"/>
    <n v="37"/>
    <n v="36"/>
    <n v="36"/>
    <n v="36"/>
    <n v="37"/>
    <n v="37"/>
    <n v="37"/>
    <n v="37"/>
    <n v="37"/>
    <n v="38"/>
    <m/>
    <m/>
    <m/>
    <m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4"/>
    <n v="14"/>
    <n v="14"/>
    <n v="14"/>
    <n v="14"/>
    <n v="14"/>
    <n v="14"/>
    <m/>
    <m/>
    <m/>
    <m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</r>
  <r>
    <m/>
    <x v="220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1"/>
    <n v="11"/>
    <n v="11"/>
    <n v="11"/>
    <n v="11"/>
    <n v="11"/>
    <n v="12"/>
    <n v="12"/>
    <n v="12"/>
    <n v="12"/>
    <n v="13"/>
    <n v="14"/>
    <n v="14"/>
    <n v="14"/>
    <n v="13"/>
    <n v="14"/>
    <n v="15"/>
    <n v="15"/>
    <m/>
    <m/>
    <m/>
    <m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2"/>
    <m/>
    <m/>
    <m/>
    <m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n v="621"/>
    <n v="624"/>
    <n v="629"/>
    <n v="630"/>
    <n v="631"/>
    <n v="639"/>
    <n v="639"/>
    <n v="642"/>
    <n v="642"/>
    <n v="647"/>
    <n v="648"/>
    <n v="650"/>
    <n v="651"/>
    <n v="652"/>
    <n v="652"/>
    <n v="652"/>
    <n v="652"/>
    <n v="652"/>
    <m/>
    <m/>
    <m/>
    <m/>
    <m/>
    <m/>
    <m/>
  </r>
  <r>
    <m/>
    <x v="220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5"/>
    <n v="5"/>
    <n v="5"/>
    <n v="5"/>
    <m/>
    <m/>
    <m/>
    <m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n v="515"/>
    <n v="517"/>
    <n v="518"/>
    <n v="518"/>
    <n v="518"/>
    <n v="518"/>
    <n v="518"/>
    <n v="518"/>
    <n v="519"/>
    <n v="520"/>
    <n v="523"/>
    <n v="525"/>
    <n v="525"/>
    <n v="525"/>
    <n v="525"/>
    <n v="525"/>
    <n v="530"/>
    <n v="530"/>
    <m/>
    <m/>
    <m/>
    <m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n v="765"/>
    <n v="773"/>
    <n v="787"/>
    <n v="796"/>
    <n v="809"/>
    <n v="842"/>
    <n v="868"/>
    <n v="882"/>
    <n v="898"/>
    <n v="907"/>
    <n v="920"/>
    <n v="948"/>
    <n v="967"/>
    <n v="982"/>
    <n v="998"/>
    <n v="1018"/>
    <n v="1038"/>
    <n v="1049"/>
    <m/>
    <m/>
    <m/>
    <m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n v="51"/>
    <n v="51"/>
    <n v="51"/>
    <n v="54"/>
    <n v="55"/>
    <n v="56"/>
    <n v="56"/>
    <n v="56"/>
    <n v="57"/>
    <n v="57"/>
    <n v="57"/>
    <n v="59"/>
    <n v="60"/>
    <n v="60"/>
    <n v="61"/>
    <n v="63"/>
    <n v="63"/>
    <n v="65"/>
    <m/>
    <m/>
    <m/>
    <m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n v="140"/>
    <n v="143"/>
    <n v="145"/>
    <n v="149"/>
    <n v="149"/>
    <n v="162"/>
    <n v="170"/>
    <n v="172"/>
    <n v="172"/>
    <n v="177"/>
    <n v="178"/>
    <n v="184"/>
    <n v="187"/>
    <n v="187"/>
    <n v="188"/>
    <n v="190"/>
    <n v="193"/>
    <n v="199"/>
    <m/>
    <m/>
    <m/>
    <m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0"/>
    <n v="31"/>
    <n v="31"/>
    <n v="32"/>
    <n v="32"/>
    <n v="32"/>
    <n v="32"/>
    <n v="32"/>
    <n v="32"/>
    <n v="32"/>
    <n v="32"/>
    <n v="32"/>
    <n v="32"/>
    <m/>
    <m/>
    <m/>
    <m/>
    <m/>
    <m/>
    <m/>
  </r>
  <r>
    <m/>
    <x v="220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5"/>
    <n v="5"/>
    <n v="5"/>
    <n v="5"/>
    <n v="5"/>
    <n v="5"/>
    <n v="5"/>
    <n v="5"/>
    <n v="5"/>
    <m/>
    <m/>
    <m/>
    <m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3"/>
    <m/>
    <m/>
    <m/>
    <m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n v="50"/>
    <n v="51"/>
    <n v="55"/>
    <n v="56"/>
    <n v="61"/>
    <n v="63"/>
    <n v="63"/>
    <n v="65"/>
    <n v="66"/>
    <n v="66"/>
    <n v="68"/>
    <n v="71"/>
    <n v="71"/>
    <n v="72"/>
    <n v="72"/>
    <n v="72"/>
    <n v="72"/>
    <n v="73"/>
    <m/>
    <m/>
    <m/>
    <m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n v="34"/>
    <n v="36"/>
    <n v="36"/>
    <n v="36"/>
    <n v="36"/>
    <n v="38"/>
    <n v="39"/>
    <n v="40"/>
    <n v="41"/>
    <n v="41"/>
    <n v="41"/>
    <n v="41"/>
    <n v="41"/>
    <n v="43"/>
    <n v="45"/>
    <n v="45"/>
    <n v="45"/>
    <n v="45"/>
    <m/>
    <m/>
    <m/>
    <m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n v="24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1"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n v="7331"/>
    <n v="7483"/>
    <n v="7592"/>
    <n v="7799"/>
    <n v="7915"/>
    <n v="8100"/>
    <n v="8314"/>
    <n v="8556"/>
    <n v="8735"/>
    <n v="8815"/>
    <n v="9157"/>
    <n v="9318"/>
    <n v="9535"/>
    <n v="9852"/>
    <n v="10259"/>
    <n v="10486"/>
    <n v="10774"/>
    <n v="10774"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n v="38"/>
    <n v="38"/>
    <n v="38"/>
    <n v="38"/>
    <n v="39"/>
    <n v="39"/>
    <n v="39"/>
    <n v="42"/>
    <n v="42"/>
    <n v="46"/>
    <n v="47"/>
    <n v="47"/>
    <n v="48"/>
    <n v="49"/>
    <n v="49"/>
    <n v="52"/>
    <n v="52"/>
    <n v="52"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n v="27"/>
    <n v="27"/>
    <n v="27"/>
    <n v="27"/>
    <n v="33"/>
    <n v="39"/>
    <n v="37"/>
    <n v="37"/>
    <n v="37"/>
    <n v="37"/>
    <n v="47"/>
    <n v="47"/>
    <n v="56"/>
    <n v="56"/>
    <n v="58"/>
    <n v="60"/>
    <n v="60"/>
    <n v="60"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9"/>
    <n v="79"/>
    <n v="79"/>
    <n v="79"/>
    <n v="79"/>
    <n v="79"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3"/>
    <n v="23"/>
    <n v="24"/>
    <n v="24"/>
    <n v="22"/>
    <n v="22"/>
    <n v="22"/>
    <n v="22"/>
    <n v="23"/>
    <n v="23"/>
    <n v="23"/>
    <n v="26"/>
    <n v="26"/>
    <n v="24"/>
    <n v="24"/>
    <n v="24"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n v="82"/>
    <n v="84"/>
    <n v="87"/>
    <n v="89"/>
    <n v="89"/>
    <n v="89"/>
    <n v="91"/>
    <n v="91"/>
    <n v="92"/>
    <n v="92"/>
    <n v="92"/>
    <n v="94"/>
    <n v="96"/>
    <n v="98"/>
    <n v="98"/>
    <n v="99"/>
    <n v="99"/>
    <n v="99"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n v="66"/>
    <n v="66"/>
    <n v="66"/>
    <n v="66"/>
    <n v="69"/>
    <n v="72"/>
    <n v="69"/>
    <n v="73"/>
    <n v="73"/>
    <n v="74"/>
    <n v="74"/>
    <n v="75"/>
    <n v="75"/>
    <n v="76"/>
    <n v="76"/>
    <n v="78"/>
    <n v="78"/>
    <n v="78"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n v="1719"/>
    <n v="1743"/>
    <n v="1772"/>
    <n v="1788"/>
    <n v="1832"/>
    <n v="1893"/>
    <n v="1914"/>
    <n v="1955"/>
    <n v="1977"/>
    <n v="2003"/>
    <n v="2016"/>
    <n v="2023"/>
    <n v="2106"/>
    <n v="2137"/>
    <n v="2179"/>
    <n v="2209"/>
    <n v="2209"/>
    <n v="2209"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n v="109"/>
    <n v="109"/>
    <n v="111"/>
    <n v="114"/>
    <n v="115"/>
    <n v="115"/>
    <n v="115"/>
    <n v="118"/>
    <n v="120"/>
    <n v="123"/>
    <n v="124"/>
    <n v="124"/>
    <n v="126"/>
    <n v="126"/>
    <n v="127"/>
    <n v="128"/>
    <n v="128"/>
    <n v="128"/>
    <m/>
    <m/>
    <m/>
    <m/>
    <m/>
    <m/>
    <m/>
  </r>
  <r>
    <m/>
    <x v="222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n v="67"/>
    <n v="68"/>
    <n v="70"/>
    <n v="70"/>
    <n v="70"/>
    <n v="72"/>
    <n v="73"/>
    <n v="74"/>
    <n v="74"/>
    <n v="74"/>
    <n v="74"/>
    <n v="74"/>
    <n v="76"/>
    <n v="77"/>
    <n v="78"/>
    <n v="78"/>
    <n v="78"/>
    <n v="78"/>
    <m/>
    <m/>
    <m/>
    <m/>
    <m/>
    <m/>
    <m/>
  </r>
  <r>
    <m/>
    <x v="222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51"/>
    <n v="51"/>
    <n v="52"/>
    <n v="52"/>
    <n v="52"/>
    <m/>
    <m/>
    <m/>
    <m/>
    <m/>
    <m/>
    <m/>
  </r>
  <r>
    <m/>
    <x v="222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n v="57"/>
    <n v="57"/>
    <n v="59"/>
    <n v="59"/>
    <n v="59"/>
    <n v="60"/>
    <n v="60"/>
    <n v="60"/>
    <n v="60"/>
    <n v="60"/>
    <n v="62"/>
    <n v="63"/>
    <n v="62"/>
    <n v="63"/>
    <n v="64"/>
    <n v="64"/>
    <n v="64"/>
    <n v="64"/>
    <m/>
    <m/>
    <m/>
    <m/>
    <m/>
    <m/>
    <m/>
  </r>
  <r>
    <m/>
    <x v="222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22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n v="77"/>
    <n v="76"/>
    <n v="76"/>
    <n v="76"/>
    <n v="76"/>
    <n v="76"/>
    <n v="76"/>
    <n v="76"/>
    <n v="76"/>
    <n v="76"/>
    <n v="75"/>
    <n v="75"/>
    <n v="76"/>
    <n v="76"/>
    <n v="76"/>
    <n v="76"/>
    <n v="76"/>
    <n v="76"/>
    <m/>
    <m/>
    <m/>
    <m/>
    <m/>
    <m/>
    <m/>
  </r>
  <r>
    <m/>
    <x v="222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n v="2709"/>
    <n v="2731"/>
    <n v="2753"/>
    <n v="2753"/>
    <n v="2833"/>
    <n v="2853"/>
    <n v="2883"/>
    <n v="2925"/>
    <n v="2942"/>
    <n v="2963"/>
    <n v="2981"/>
    <n v="3048"/>
    <n v="3060"/>
    <n v="3087"/>
    <n v="3110"/>
    <n v="3126"/>
    <n v="3134"/>
    <n v="3145"/>
    <m/>
    <m/>
    <m/>
    <m/>
    <m/>
    <m/>
    <m/>
  </r>
  <r>
    <m/>
    <x v="222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n v="371"/>
    <n v="372"/>
    <n v="375"/>
    <n v="375"/>
    <n v="383"/>
    <n v="386"/>
    <n v="390"/>
    <n v="391"/>
    <n v="391"/>
    <n v="392"/>
    <n v="392"/>
    <n v="392"/>
    <n v="392"/>
    <n v="393"/>
    <n v="396"/>
    <n v="396"/>
    <n v="397"/>
    <n v="398"/>
    <m/>
    <m/>
    <m/>
    <m/>
    <m/>
    <m/>
    <m/>
  </r>
  <r>
    <m/>
    <x v="222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n v="1378"/>
    <n v="1380"/>
    <n v="1386"/>
    <n v="1386"/>
    <n v="1392"/>
    <n v="1400"/>
    <n v="1406"/>
    <n v="1410"/>
    <n v="1412"/>
    <n v="1416"/>
    <n v="1418"/>
    <n v="1422"/>
    <n v="1424"/>
    <n v="1427"/>
    <n v="1429"/>
    <n v="1436"/>
    <n v="1439"/>
    <n v="1442"/>
    <m/>
    <m/>
    <m/>
    <m/>
    <m/>
    <m/>
    <m/>
  </r>
  <r>
    <m/>
    <x v="222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n v="277"/>
    <n v="277"/>
    <n v="277"/>
    <n v="277"/>
    <n v="278"/>
    <n v="278"/>
    <n v="278"/>
    <n v="278"/>
    <n v="278"/>
    <n v="279"/>
    <n v="279"/>
    <n v="280"/>
    <n v="280"/>
    <n v="281"/>
    <n v="283"/>
    <n v="284"/>
    <n v="285"/>
    <n v="285"/>
    <m/>
    <m/>
    <m/>
    <m/>
    <m/>
    <m/>
    <m/>
  </r>
  <r>
    <m/>
    <x v="222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n v="20"/>
    <n v="20"/>
    <n v="20"/>
    <n v="20"/>
    <n v="24"/>
    <n v="25"/>
    <n v="25"/>
    <n v="25"/>
    <n v="25"/>
    <n v="25"/>
    <n v="24"/>
    <n v="24"/>
    <n v="24"/>
    <n v="24"/>
    <n v="24"/>
    <n v="24"/>
    <n v="24"/>
    <n v="24"/>
    <m/>
    <m/>
    <m/>
    <m/>
    <m/>
    <m/>
    <m/>
  </r>
  <r>
    <m/>
    <x v="223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n v="2330"/>
    <n v="2364"/>
    <n v="2383"/>
    <n v="2401"/>
    <n v="2422"/>
    <n v="2431"/>
    <n v="2453"/>
    <n v="2475"/>
    <n v="2490"/>
    <n v="2497"/>
    <n v="2539"/>
    <n v="2553"/>
    <n v="2583"/>
    <n v="2619"/>
    <n v="2638"/>
    <n v="2702"/>
    <n v="2722"/>
    <n v="2750"/>
    <m/>
    <m/>
    <m/>
    <m/>
    <m/>
    <m/>
    <m/>
  </r>
  <r>
    <m/>
    <x v="223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n v="18492"/>
    <n v="18512"/>
    <n v="18538"/>
    <n v="18573"/>
    <n v="18667"/>
    <n v="18719"/>
    <n v="18743"/>
    <n v="18805"/>
    <n v="18818"/>
    <n v="18848"/>
    <n v="18901"/>
    <n v="18928"/>
    <n v="18949"/>
    <n v="18967"/>
    <n v="18996"/>
    <n v="19010"/>
    <n v="19037"/>
    <n v="19069"/>
    <m/>
    <m/>
    <m/>
    <m/>
    <m/>
    <m/>
    <m/>
  </r>
  <r>
    <m/>
    <x v="223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n v="4769"/>
    <n v="4785"/>
    <n v="4798"/>
    <n v="4808"/>
    <n v="4826"/>
    <n v="4832"/>
    <n v="4848"/>
    <n v="4866"/>
    <n v="4876"/>
    <n v="4894"/>
    <n v="4929"/>
    <n v="4935"/>
    <n v="4954"/>
    <n v="4981"/>
    <n v="4994"/>
    <n v="5023"/>
    <n v="5046"/>
    <n v="5056"/>
    <m/>
    <m/>
    <m/>
    <m/>
    <m/>
    <m/>
    <m/>
  </r>
  <r>
    <m/>
    <x v="223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n v="6785"/>
    <n v="6799"/>
    <n v="6827"/>
    <n v="6849"/>
    <n v="6903"/>
    <n v="6938"/>
    <n v="6952"/>
    <n v="6986"/>
    <n v="7018"/>
    <n v="7025"/>
    <n v="7040"/>
    <n v="7047"/>
    <n v="7061"/>
    <n v="7088"/>
    <n v="7117"/>
    <n v="7135"/>
    <n v="7153"/>
    <n v="7163"/>
    <m/>
    <m/>
    <m/>
    <m/>
    <m/>
    <m/>
    <m/>
  </r>
  <r>
    <m/>
    <x v="223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n v="643"/>
    <n v="646"/>
    <n v="647"/>
    <n v="654"/>
    <n v="662"/>
    <n v="663"/>
    <n v="664"/>
    <n v="669"/>
    <n v="671"/>
    <n v="672"/>
    <n v="681"/>
    <n v="682"/>
    <n v="680"/>
    <n v="681"/>
    <n v="705"/>
    <n v="688"/>
    <n v="692"/>
    <n v="694"/>
    <m/>
    <m/>
    <m/>
    <m/>
    <m/>
    <m/>
    <m/>
  </r>
  <r>
    <m/>
    <x v="223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n v="2557"/>
    <n v="2564"/>
    <n v="2575"/>
    <n v="2583"/>
    <n v="2604"/>
    <n v="2627"/>
    <n v="2645"/>
    <n v="2661"/>
    <n v="2666"/>
    <n v="2697"/>
    <n v="2728"/>
    <n v="2745"/>
    <n v="2755"/>
    <n v="2767"/>
    <n v="2792"/>
    <n v="2847"/>
    <n v="2876"/>
    <n v="2894"/>
    <m/>
    <m/>
    <m/>
    <m/>
    <m/>
    <m/>
    <m/>
  </r>
  <r>
    <m/>
    <x v="223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n v="18066"/>
    <n v="18077"/>
    <n v="18117"/>
    <n v="18151"/>
    <n v="18206"/>
    <n v="18234"/>
    <n v="18295"/>
    <n v="18336"/>
    <n v="18364"/>
    <n v="18375"/>
    <n v="18388"/>
    <n v="18421"/>
    <n v="18499"/>
    <n v="18533"/>
    <n v="18531"/>
    <n v="18551"/>
    <n v="18578"/>
    <n v="18592"/>
    <m/>
    <m/>
    <m/>
    <m/>
    <m/>
    <m/>
    <m/>
  </r>
  <r>
    <m/>
    <x v="223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n v="2319"/>
    <n v="2328"/>
    <n v="2332"/>
    <n v="2340"/>
    <n v="2357"/>
    <n v="2367"/>
    <n v="2379"/>
    <n v="2402"/>
    <n v="2414"/>
    <n v="2416"/>
    <n v="2423"/>
    <n v="2428"/>
    <n v="2438"/>
    <n v="2451"/>
    <n v="2457"/>
    <n v="2467"/>
    <n v="2471"/>
    <n v="2489"/>
    <m/>
    <m/>
    <m/>
    <m/>
    <m/>
    <m/>
    <m/>
  </r>
  <r>
    <m/>
    <x v="223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n v="18916"/>
    <n v="18916"/>
    <n v="19000"/>
    <n v="19000"/>
    <n v="19066"/>
    <n v="19066"/>
    <n v="19149"/>
    <n v="19149"/>
    <n v="19177"/>
    <n v="19195"/>
    <n v="19238"/>
    <n v="19238"/>
    <n v="19249"/>
    <n v="19257"/>
    <n v="19280"/>
    <n v="19280"/>
    <n v="19316"/>
    <n v="19316"/>
    <m/>
    <m/>
    <m/>
    <m/>
    <m/>
    <m/>
    <m/>
  </r>
  <r>
    <m/>
    <x v="223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n v="1022"/>
    <n v="1023"/>
    <n v="1025"/>
    <n v="1027"/>
    <n v="1028"/>
    <n v="1032"/>
    <n v="1034"/>
    <n v="1038"/>
    <n v="1039"/>
    <n v="1041"/>
    <n v="1042"/>
    <n v="1049"/>
    <n v="1049"/>
    <n v="1050"/>
    <n v="1053"/>
    <n v="1054"/>
    <n v="1060"/>
    <n v="1062"/>
    <m/>
    <m/>
    <m/>
    <m/>
    <m/>
    <m/>
    <m/>
  </r>
  <r>
    <m/>
    <x v="223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n v="7148"/>
    <n v="7166"/>
    <n v="7184"/>
    <n v="7204"/>
    <n v="7245"/>
    <n v="7275"/>
    <n v="7295"/>
    <n v="7323"/>
    <n v="7351"/>
    <n v="7371"/>
    <n v="7381"/>
    <n v="7393"/>
    <n v="7416"/>
    <n v="7463"/>
    <n v="7489"/>
    <n v="7541"/>
    <n v="7549"/>
    <n v="7560"/>
    <m/>
    <m/>
    <m/>
    <m/>
    <m/>
    <m/>
    <m/>
  </r>
  <r>
    <m/>
    <x v="223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n v="16203"/>
    <n v="16198"/>
    <n v="16227"/>
    <n v="16251"/>
    <n v="16288"/>
    <n v="16327"/>
    <n v="16353"/>
    <n v="16385"/>
    <n v="16430"/>
    <n v="16458"/>
    <n v="16474"/>
    <n v="16513"/>
    <n v="16547"/>
    <n v="16563"/>
    <n v="16592"/>
    <n v="16605"/>
    <n v="16618"/>
    <n v="16640"/>
    <m/>
    <m/>
    <m/>
    <m/>
    <m/>
    <m/>
    <m/>
  </r>
  <r>
    <m/>
    <x v="223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n v="8454"/>
    <n v="8478"/>
    <n v="8498"/>
    <n v="8512"/>
    <n v="8563"/>
    <n v="8627"/>
    <n v="8660"/>
    <n v="8720"/>
    <n v="8740"/>
    <n v="8761"/>
    <n v="8786"/>
    <n v="8804"/>
    <n v="8830"/>
    <n v="8876"/>
    <n v="8925"/>
    <n v="8942"/>
    <n v="8965"/>
    <n v="8998"/>
    <m/>
    <m/>
    <m/>
    <m/>
    <m/>
    <m/>
    <m/>
  </r>
  <r>
    <m/>
    <x v="223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n v="6584"/>
    <n v="6592"/>
    <n v="6602"/>
    <n v="6605"/>
    <n v="6596"/>
    <n v="6601"/>
    <n v="6556"/>
    <n v="6568"/>
    <n v="6581"/>
    <n v="6588"/>
    <n v="6599"/>
    <n v="6627"/>
    <n v="6652"/>
    <n v="6679"/>
    <n v="6689"/>
    <n v="6699"/>
    <n v="6718"/>
    <n v="6727"/>
    <m/>
    <m/>
    <m/>
    <m/>
    <m/>
    <m/>
    <m/>
  </r>
  <r>
    <m/>
    <x v="223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n v="8979"/>
    <n v="9022"/>
    <n v="9041"/>
    <n v="9059"/>
    <n v="9100"/>
    <n v="9166"/>
    <n v="9200"/>
    <n v="9222"/>
    <n v="9244"/>
    <n v="9258"/>
    <n v="9279"/>
    <n v="9306"/>
    <n v="9351"/>
    <n v="9382"/>
    <n v="9413"/>
    <n v="9425"/>
    <n v="9440"/>
    <n v="9466"/>
    <m/>
    <m/>
    <m/>
    <m/>
    <m/>
    <m/>
    <m/>
  </r>
  <r>
    <m/>
    <x v="223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n v="16436"/>
    <n v="16449"/>
    <n v="16461"/>
    <n v="16492"/>
    <n v="16524"/>
    <n v="16555"/>
    <n v="16581"/>
    <n v="16612"/>
    <n v="16627"/>
    <n v="16649"/>
    <n v="16664"/>
    <n v="16683"/>
    <n v="16706"/>
    <n v="16725"/>
    <n v="16735"/>
    <n v="16769"/>
    <n v="16772"/>
    <n v="16794"/>
    <m/>
    <m/>
    <m/>
    <m/>
    <m/>
    <m/>
    <m/>
  </r>
  <r>
    <m/>
    <x v="223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n v="670"/>
    <n v="675"/>
    <n v="682"/>
    <n v="686"/>
    <n v="687"/>
    <n v="689"/>
    <n v="699"/>
    <n v="705"/>
    <n v="706"/>
    <n v="708"/>
    <n v="711"/>
    <n v="723"/>
    <n v="736"/>
    <n v="745"/>
    <n v="748"/>
    <n v="750"/>
    <n v="752"/>
    <n v="752"/>
    <m/>
    <m/>
    <m/>
    <m/>
    <m/>
    <m/>
    <m/>
  </r>
  <r>
    <m/>
    <x v="223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n v="4664"/>
    <n v="4662"/>
    <n v="4670"/>
    <n v="4679"/>
    <n v="4698"/>
    <n v="4721"/>
    <n v="4736"/>
    <n v="4756"/>
    <n v="4759"/>
    <n v="4764"/>
    <n v="4767"/>
    <n v="4780"/>
    <n v="4786"/>
    <n v="4796"/>
    <n v="4806"/>
    <n v="4813"/>
    <n v="4819"/>
    <n v="4818"/>
    <m/>
    <m/>
    <m/>
    <m/>
    <m/>
    <m/>
    <m/>
  </r>
  <r>
    <m/>
    <x v="223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n v="1160"/>
    <n v="1160"/>
    <n v="1172"/>
    <n v="1172"/>
    <n v="1179"/>
    <n v="1179"/>
    <n v="1179"/>
    <n v="1190"/>
    <n v="1190"/>
    <n v="1190"/>
    <n v="1190"/>
    <n v="1203"/>
    <n v="1208"/>
    <n v="1213"/>
    <n v="1216"/>
    <n v="1220"/>
    <n v="1220"/>
    <n v="1220"/>
    <m/>
    <m/>
    <m/>
    <m/>
    <m/>
    <m/>
    <m/>
  </r>
  <r>
    <m/>
    <x v="223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n v="16116"/>
    <n v="16186"/>
    <n v="16241"/>
    <n v="16302"/>
    <n v="16317"/>
    <n v="16337"/>
    <n v="16351"/>
    <n v="16337"/>
    <n v="16322"/>
    <n v="16308"/>
    <n v="16320"/>
    <n v="16315"/>
    <n v="16304"/>
    <n v="16291"/>
    <n v="16298"/>
    <n v="16322"/>
    <n v="16340"/>
    <n v="16341"/>
    <m/>
    <m/>
    <m/>
    <m/>
    <m/>
    <m/>
    <m/>
  </r>
  <r>
    <m/>
    <x v="223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n v="1190"/>
    <n v="1189"/>
    <n v="1192"/>
    <n v="1193"/>
    <n v="1197"/>
    <n v="1198"/>
    <n v="1200"/>
    <n v="1202"/>
    <n v="1202"/>
    <n v="1202"/>
    <n v="1205"/>
    <n v="1206"/>
    <n v="1205"/>
    <n v="1209"/>
    <n v="1211"/>
    <n v="1216"/>
    <n v="1218"/>
    <n v="1221"/>
    <m/>
    <m/>
    <m/>
    <m/>
    <m/>
    <m/>
    <m/>
  </r>
  <r>
    <m/>
    <x v="224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n v="1575"/>
    <n v="1592"/>
    <n v="1600"/>
    <n v="1612"/>
    <n v="1623"/>
    <n v="1652"/>
    <n v="1669"/>
    <n v="1682"/>
    <n v="1693"/>
    <n v="1705"/>
    <n v="1733"/>
    <n v="1752"/>
    <n v="1740"/>
    <n v="1777"/>
    <n v="1792"/>
    <n v="1805"/>
    <n v="1828"/>
    <n v="1848"/>
    <m/>
    <m/>
    <m/>
    <m/>
    <m/>
    <m/>
    <m/>
  </r>
  <r>
    <m/>
    <x v="224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4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n v="49"/>
    <n v="49"/>
    <n v="49"/>
    <n v="48"/>
    <n v="50"/>
    <n v="52"/>
    <n v="53"/>
    <n v="56"/>
    <n v="59"/>
    <n v="59"/>
    <n v="59"/>
    <n v="61"/>
    <n v="61"/>
    <n v="64"/>
    <n v="64"/>
    <n v="64"/>
    <n v="66"/>
    <n v="65"/>
    <m/>
    <m/>
    <m/>
    <m/>
    <m/>
    <m/>
    <m/>
  </r>
  <r>
    <m/>
    <x v="224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n v="159"/>
    <n v="166"/>
    <n v="168"/>
    <n v="169"/>
    <n v="170"/>
    <n v="172"/>
    <n v="180"/>
    <n v="183"/>
    <n v="184"/>
    <n v="185"/>
    <n v="186"/>
    <n v="186"/>
    <n v="188"/>
    <n v="194"/>
    <n v="194"/>
    <n v="196"/>
    <n v="197"/>
    <n v="198"/>
    <m/>
    <m/>
    <m/>
    <m/>
    <m/>
    <m/>
    <m/>
  </r>
  <r>
    <m/>
    <x v="224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7"/>
    <n v="7"/>
    <n v="8"/>
    <n v="8"/>
    <n v="8"/>
    <n v="8"/>
    <n v="8"/>
    <n v="9"/>
    <n v="9"/>
    <n v="9"/>
    <n v="9"/>
    <m/>
    <m/>
    <m/>
    <m/>
    <m/>
    <m/>
    <m/>
  </r>
  <r>
    <m/>
    <x v="224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n v="62"/>
    <n v="62"/>
    <n v="64"/>
    <n v="64"/>
    <n v="68"/>
    <n v="68"/>
    <n v="71"/>
    <n v="77"/>
    <n v="81"/>
    <n v="83"/>
    <n v="89"/>
    <n v="92"/>
    <n v="97"/>
    <n v="101"/>
    <n v="108"/>
    <n v="110"/>
    <n v="111"/>
    <n v="115"/>
    <m/>
    <m/>
    <m/>
    <m/>
    <m/>
    <m/>
    <m/>
  </r>
  <r>
    <m/>
    <x v="224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4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n v="558"/>
    <n v="570"/>
    <n v="587"/>
    <n v="589"/>
    <n v="615"/>
    <n v="632"/>
    <n v="637"/>
    <n v="645"/>
    <n v="658"/>
    <n v="657"/>
    <n v="659"/>
    <n v="676"/>
    <n v="685"/>
    <n v="692"/>
    <n v="700"/>
    <n v="718"/>
    <n v="734"/>
    <n v="740"/>
    <m/>
    <m/>
    <m/>
    <m/>
    <m/>
    <m/>
    <m/>
  </r>
  <r>
    <m/>
    <x v="224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n v="30"/>
    <n v="35"/>
    <n v="38"/>
    <n v="38"/>
    <n v="42"/>
    <n v="45"/>
    <n v="46"/>
    <n v="46"/>
    <n v="47"/>
    <n v="47"/>
    <n v="48"/>
    <n v="48"/>
    <n v="49"/>
    <n v="49"/>
    <n v="51"/>
    <n v="53"/>
    <n v="56"/>
    <n v="58"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6"/>
    <n v="16"/>
    <n v="16"/>
    <n v="16"/>
    <n v="16"/>
    <n v="16"/>
    <n v="16"/>
    <n v="16"/>
    <n v="17"/>
    <n v="17"/>
    <n v="17"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</r>
  <r>
    <m/>
    <x v="224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4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0"/>
    <n v="23"/>
    <n v="23"/>
    <n v="23"/>
    <n v="26"/>
    <n v="26"/>
    <n v="28"/>
    <n v="39"/>
    <n v="39"/>
    <m/>
    <m/>
    <m/>
    <m/>
    <m/>
    <m/>
    <m/>
  </r>
  <r>
    <m/>
    <x v="224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n v="29"/>
    <n v="29"/>
    <n v="32"/>
    <n v="33"/>
    <n v="34"/>
    <n v="35"/>
    <n v="38"/>
    <n v="41"/>
    <n v="42"/>
    <n v="44"/>
    <n v="49"/>
    <n v="55"/>
    <n v="54"/>
    <n v="58"/>
    <n v="66"/>
    <n v="67"/>
    <n v="75"/>
    <n v="79"/>
    <m/>
    <m/>
    <m/>
    <m/>
    <m/>
    <m/>
    <m/>
  </r>
  <r>
    <m/>
    <x v="224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m/>
    <m/>
    <m/>
    <m/>
    <m/>
    <m/>
    <m/>
  </r>
  <r>
    <m/>
    <x v="224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</r>
  <r>
    <m/>
    <x v="224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n v="11"/>
    <n v="12"/>
    <n v="12"/>
    <n v="12"/>
    <n v="12"/>
    <n v="20"/>
    <n v="20"/>
    <n v="26"/>
    <n v="27"/>
    <n v="29"/>
    <n v="32"/>
    <n v="32"/>
    <n v="44"/>
    <n v="47"/>
    <n v="49"/>
    <n v="54"/>
    <n v="55"/>
    <n v="57"/>
    <m/>
    <m/>
    <m/>
    <m/>
    <m/>
    <m/>
    <m/>
  </r>
  <r>
    <m/>
    <x v="224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n v="2657"/>
    <n v="2694"/>
    <n v="2746"/>
    <n v="2757"/>
    <n v="2807"/>
    <n v="2822"/>
    <n v="2870"/>
    <n v="2896"/>
    <n v="2912"/>
    <n v="2936"/>
    <n v="2949"/>
    <n v="2968"/>
    <n v="2987"/>
    <n v="3009"/>
    <n v="3041"/>
    <n v="3073"/>
    <n v="3105"/>
    <n v="3155"/>
    <m/>
    <m/>
    <m/>
    <m/>
    <m/>
    <m/>
    <m/>
  </r>
  <r>
    <m/>
    <x v="224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4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n v="25"/>
    <n v="26"/>
    <n v="27"/>
    <n v="28"/>
    <n v="28"/>
    <n v="28"/>
    <n v="30"/>
    <n v="30"/>
    <n v="29"/>
    <n v="30"/>
    <n v="30"/>
    <n v="31"/>
    <n v="30"/>
    <n v="32"/>
    <n v="32"/>
    <n v="31"/>
    <n v="32"/>
    <n v="32"/>
    <m/>
    <m/>
    <m/>
    <m/>
    <m/>
    <m/>
    <m/>
  </r>
  <r>
    <m/>
    <x v="224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</r>
  <r>
    <m/>
    <x v="224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n v="54"/>
    <n v="54"/>
    <n v="57"/>
    <n v="57"/>
    <n v="59"/>
    <n v="60"/>
    <n v="60"/>
    <n v="60"/>
    <n v="60"/>
    <n v="59"/>
    <n v="59"/>
    <n v="61"/>
    <n v="66"/>
    <n v="73"/>
    <n v="79"/>
    <n v="79"/>
    <n v="79"/>
    <n v="82"/>
    <m/>
    <m/>
    <m/>
    <m/>
    <m/>
    <m/>
    <m/>
  </r>
  <r>
    <m/>
    <x v="224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n v="42"/>
    <n v="42"/>
    <n v="45"/>
    <n v="45"/>
    <n v="46"/>
    <n v="51"/>
    <n v="53"/>
    <n v="53"/>
    <n v="53"/>
    <n v="53"/>
    <n v="53"/>
    <n v="53"/>
    <n v="54"/>
    <n v="54"/>
    <n v="53"/>
    <n v="53"/>
    <n v="54"/>
    <n v="53"/>
    <m/>
    <m/>
    <m/>
    <m/>
    <m/>
    <m/>
    <m/>
  </r>
  <r>
    <m/>
    <x v="224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n v="585"/>
    <n v="597"/>
    <n v="600"/>
    <n v="604"/>
    <n v="604"/>
    <n v="607"/>
    <n v="609"/>
    <n v="616"/>
    <n v="630"/>
    <n v="634"/>
    <n v="642"/>
    <n v="651"/>
    <n v="656"/>
    <n v="662"/>
    <n v="672"/>
    <n v="675"/>
    <n v="681"/>
    <n v="685"/>
    <m/>
    <m/>
    <m/>
    <m/>
    <m/>
    <m/>
    <m/>
  </r>
  <r>
    <m/>
    <x v="224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n v="1923"/>
    <n v="1966"/>
    <n v="1990"/>
    <n v="1999"/>
    <n v="2034"/>
    <n v="2043"/>
    <n v="2081"/>
    <n v="2083"/>
    <n v="2098"/>
    <n v="2123"/>
    <n v="2129"/>
    <n v="2140"/>
    <n v="2148"/>
    <n v="2165"/>
    <n v="2173"/>
    <n v="2183"/>
    <n v="2194"/>
    <n v="2235"/>
    <m/>
    <m/>
    <m/>
    <m/>
    <m/>
    <m/>
    <m/>
  </r>
  <r>
    <m/>
    <x v="224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8"/>
    <n v="18"/>
    <n v="18"/>
    <n v="18"/>
    <n v="18"/>
    <n v="18"/>
    <m/>
    <m/>
    <m/>
    <m/>
    <m/>
    <m/>
    <m/>
  </r>
  <r>
    <m/>
    <x v="224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n v="150"/>
    <n v="155"/>
    <n v="155"/>
    <n v="155"/>
    <n v="160"/>
    <n v="161"/>
    <n v="165"/>
    <n v="170"/>
    <n v="170"/>
    <n v="173"/>
    <n v="178"/>
    <n v="182"/>
    <n v="184"/>
    <n v="188"/>
    <n v="193"/>
    <n v="196"/>
    <n v="201"/>
    <n v="202"/>
    <m/>
    <m/>
    <m/>
    <m/>
    <m/>
    <m/>
    <m/>
  </r>
  <r>
    <m/>
    <x v="224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5"/>
    <n v="5"/>
    <n v="7"/>
    <n v="7"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n v="55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n v="31"/>
    <n v="31"/>
    <n v="31"/>
    <n v="31"/>
    <n v="31"/>
    <n v="31"/>
    <n v="32"/>
    <n v="32"/>
    <n v="32"/>
    <n v="33"/>
    <n v="33"/>
    <n v="33"/>
    <n v="33"/>
    <n v="33"/>
    <n v="33"/>
    <n v="33"/>
    <n v="35"/>
    <n v="35"/>
    <m/>
    <m/>
    <m/>
    <m/>
    <m/>
    <m/>
    <m/>
  </r>
  <r>
    <m/>
    <x v="224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n v="35"/>
    <n v="35"/>
    <n v="35"/>
    <n v="35"/>
    <n v="35"/>
    <n v="35"/>
    <n v="34"/>
    <n v="34"/>
    <n v="34"/>
    <n v="34"/>
    <n v="34"/>
    <n v="34"/>
    <n v="34"/>
    <n v="34"/>
    <n v="36"/>
    <n v="36"/>
    <n v="36"/>
    <n v="38"/>
    <m/>
    <m/>
    <m/>
    <m/>
    <m/>
    <m/>
    <m/>
  </r>
  <r>
    <m/>
    <x v="224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24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n v="81"/>
    <n v="81"/>
    <n v="81"/>
    <n v="81"/>
    <n v="84"/>
    <n v="86"/>
    <n v="87"/>
    <n v="87"/>
    <n v="89"/>
    <n v="89"/>
    <n v="93"/>
    <n v="94"/>
    <n v="90"/>
    <n v="95"/>
    <n v="96"/>
    <n v="96"/>
    <n v="97"/>
    <n v="97"/>
    <m/>
    <m/>
    <m/>
    <m/>
    <m/>
    <m/>
    <m/>
  </r>
  <r>
    <m/>
    <x v="225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n v="1953"/>
    <n v="1961"/>
    <n v="1978"/>
    <n v="1983"/>
    <n v="1986"/>
    <n v="1996"/>
    <n v="2007"/>
    <n v="2016"/>
    <n v="2020"/>
    <n v="2022"/>
    <n v="2026"/>
    <n v="2029"/>
    <n v="2034"/>
    <n v="2049"/>
    <n v="2053"/>
    <n v="2054"/>
    <n v="2060"/>
    <n v="2062"/>
    <m/>
    <m/>
    <m/>
    <m/>
    <m/>
    <m/>
    <m/>
  </r>
  <r>
    <m/>
    <x v="225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n v="51"/>
    <n v="51"/>
    <n v="51"/>
    <n v="51"/>
    <n v="52"/>
    <n v="53"/>
    <n v="53"/>
    <n v="54"/>
    <n v="54"/>
    <n v="55"/>
    <n v="55"/>
    <n v="55"/>
    <n v="57"/>
    <n v="58"/>
    <n v="58"/>
    <n v="58"/>
    <n v="58"/>
    <n v="58"/>
    <m/>
    <m/>
    <m/>
    <m/>
    <m/>
    <m/>
    <m/>
  </r>
  <r>
    <m/>
    <x v="225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n v="613"/>
    <n v="620"/>
    <n v="624"/>
    <n v="627"/>
    <n v="630"/>
    <n v="641"/>
    <n v="644"/>
    <n v="647"/>
    <n v="651"/>
    <n v="655"/>
    <n v="656"/>
    <n v="657"/>
    <n v="657"/>
    <n v="663"/>
    <n v="665"/>
    <n v="668"/>
    <n v="670"/>
    <n v="671"/>
    <m/>
    <m/>
    <m/>
    <m/>
    <m/>
    <m/>
    <m/>
  </r>
  <r>
    <m/>
    <x v="225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n v="92"/>
    <n v="94"/>
    <n v="95"/>
    <n v="95"/>
    <n v="96"/>
    <n v="98"/>
    <n v="101"/>
    <n v="101"/>
    <n v="104"/>
    <n v="106"/>
    <n v="107"/>
    <n v="109"/>
    <n v="109"/>
    <n v="109"/>
    <n v="113"/>
    <n v="115"/>
    <n v="115"/>
    <n v="118"/>
    <m/>
    <m/>
    <m/>
    <m/>
    <m/>
    <m/>
    <m/>
  </r>
  <r>
    <m/>
    <x v="225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n v="100"/>
    <n v="101"/>
    <n v="101"/>
    <n v="102"/>
    <n v="102"/>
    <n v="102"/>
    <n v="103"/>
    <n v="103"/>
    <n v="106"/>
    <n v="106"/>
    <n v="106"/>
    <n v="106"/>
    <n v="106"/>
    <n v="107"/>
    <n v="108"/>
    <n v="108"/>
    <n v="108"/>
    <n v="108"/>
    <m/>
    <m/>
    <m/>
    <m/>
    <m/>
    <m/>
    <m/>
  </r>
  <r>
    <m/>
    <x v="225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n v="99"/>
    <n v="101"/>
    <n v="101"/>
    <n v="103"/>
    <n v="105"/>
    <n v="106"/>
    <n v="106"/>
    <n v="106"/>
    <n v="107"/>
    <n v="107"/>
    <n v="108"/>
    <n v="108"/>
    <n v="110"/>
    <n v="112"/>
    <n v="115"/>
    <n v="116"/>
    <n v="116"/>
    <n v="116"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n v="138"/>
    <n v="138"/>
    <n v="138"/>
    <n v="139"/>
    <n v="139"/>
    <n v="139"/>
    <n v="139"/>
    <n v="139"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n v="133"/>
    <n v="134"/>
    <n v="135"/>
    <n v="135"/>
    <n v="137"/>
    <n v="137"/>
    <n v="138"/>
    <n v="138"/>
    <n v="138"/>
    <n v="138"/>
    <n v="139"/>
    <n v="139"/>
    <n v="139"/>
    <n v="139"/>
    <n v="139"/>
    <n v="139"/>
    <n v="140"/>
    <n v="141"/>
    <m/>
    <m/>
    <m/>
    <m/>
    <m/>
    <m/>
    <m/>
  </r>
  <r>
    <m/>
    <x v="225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n v="97"/>
    <n v="97"/>
    <n v="97"/>
    <n v="97"/>
    <n v="97"/>
    <n v="98"/>
    <n v="98"/>
    <n v="98"/>
    <n v="98"/>
    <n v="98"/>
    <n v="99"/>
    <n v="99"/>
    <n v="99"/>
    <n v="99"/>
    <n v="100"/>
    <n v="100"/>
    <n v="100"/>
    <n v="100"/>
    <m/>
    <m/>
    <m/>
    <m/>
    <m/>
    <m/>
    <m/>
  </r>
  <r>
    <m/>
    <x v="225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n v="412"/>
    <n v="414"/>
    <n v="414"/>
    <n v="414"/>
    <n v="420"/>
    <n v="424"/>
    <n v="428"/>
    <n v="431"/>
    <n v="436"/>
    <n v="439"/>
    <n v="442"/>
    <n v="442"/>
    <n v="443"/>
    <n v="446"/>
    <n v="451"/>
    <n v="451"/>
    <n v="452"/>
    <n v="454"/>
    <m/>
    <m/>
    <m/>
    <m/>
    <m/>
    <m/>
    <m/>
  </r>
  <r>
    <m/>
    <x v="225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4"/>
    <n v="44"/>
    <n v="44"/>
    <n v="44"/>
    <n v="44"/>
    <n v="44"/>
    <m/>
    <m/>
    <m/>
    <m/>
    <m/>
    <m/>
    <m/>
  </r>
  <r>
    <m/>
    <x v="225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n v="85"/>
    <n v="85"/>
    <n v="85"/>
    <n v="86"/>
    <n v="87"/>
    <n v="88"/>
    <n v="88"/>
    <n v="88"/>
    <n v="88"/>
    <n v="88"/>
    <n v="88"/>
    <n v="89"/>
    <n v="89"/>
    <n v="89"/>
    <n v="90"/>
    <n v="90"/>
    <n v="90"/>
    <n v="91"/>
    <m/>
    <m/>
    <m/>
    <m/>
    <m/>
    <m/>
    <m/>
  </r>
  <r>
    <m/>
    <x v="225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n v="3995"/>
    <n v="4000"/>
    <n v="4006"/>
    <n v="4016"/>
    <n v="4022"/>
    <n v="4027"/>
    <n v="4035"/>
    <n v="4049"/>
    <n v="4056"/>
    <n v="4068"/>
    <n v="4075"/>
    <n v="4077"/>
    <n v="4088"/>
    <n v="4110"/>
    <n v="4127"/>
    <n v="4138"/>
    <n v="4145"/>
    <n v="4150"/>
    <m/>
    <m/>
    <m/>
    <m/>
    <m/>
    <m/>
    <m/>
  </r>
  <r>
    <m/>
    <x v="225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n v="6429"/>
    <n v="6486"/>
    <n v="6531"/>
    <n v="6595"/>
    <n v="6616"/>
    <n v="6659"/>
    <n v="6717"/>
    <n v="6753"/>
    <n v="6785"/>
    <n v="6817"/>
    <n v="6852"/>
    <n v="6882"/>
    <n v="6920"/>
    <n v="6955"/>
    <n v="6980"/>
    <n v="7004"/>
    <n v="7035"/>
    <n v="7073"/>
    <m/>
    <m/>
    <m/>
    <m/>
    <m/>
    <m/>
    <m/>
  </r>
  <r>
    <m/>
    <x v="225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n v="38"/>
    <n v="38"/>
    <n v="39"/>
    <n v="40"/>
    <n v="40"/>
    <n v="40"/>
    <n v="40"/>
    <n v="40"/>
    <n v="40"/>
    <n v="40"/>
    <n v="40"/>
    <n v="40"/>
    <n v="40"/>
    <n v="40"/>
    <n v="41"/>
    <n v="41"/>
    <n v="41"/>
    <n v="41"/>
    <m/>
    <m/>
    <m/>
    <m/>
    <m/>
    <m/>
    <m/>
  </r>
  <r>
    <m/>
    <x v="225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6"/>
    <n v="27"/>
    <n v="27"/>
    <n v="27"/>
    <n v="27"/>
    <n v="28"/>
    <m/>
    <m/>
    <m/>
    <m/>
    <m/>
    <m/>
    <m/>
  </r>
  <r>
    <m/>
    <x v="225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n v="222"/>
    <n v="224"/>
    <n v="227"/>
    <n v="228"/>
    <n v="228"/>
    <n v="230"/>
    <n v="231"/>
    <n v="232"/>
    <n v="234"/>
    <n v="235"/>
    <n v="236"/>
    <n v="236"/>
    <n v="236"/>
    <n v="237"/>
    <n v="243"/>
    <n v="243"/>
    <n v="244"/>
    <n v="244"/>
    <m/>
    <m/>
    <m/>
    <m/>
    <m/>
    <m/>
    <m/>
  </r>
  <r>
    <m/>
    <x v="225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n v="206"/>
    <n v="208"/>
    <n v="208"/>
    <n v="210"/>
    <n v="211"/>
    <n v="212"/>
    <n v="212"/>
    <n v="212"/>
    <n v="212"/>
    <n v="213"/>
    <n v="213"/>
    <n v="216"/>
    <n v="217"/>
    <n v="218"/>
    <n v="222"/>
    <n v="222"/>
    <n v="225"/>
    <n v="229"/>
    <m/>
    <m/>
    <m/>
    <m/>
    <m/>
    <m/>
    <m/>
  </r>
  <r>
    <m/>
    <x v="225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n v="246"/>
    <n v="246"/>
    <n v="247"/>
    <n v="248"/>
    <n v="249"/>
    <n v="249"/>
    <n v="249"/>
    <n v="250"/>
    <n v="251"/>
    <n v="251"/>
    <n v="252"/>
    <n v="252"/>
    <n v="252"/>
    <n v="254"/>
    <n v="255"/>
    <n v="256"/>
    <n v="256"/>
    <n v="256"/>
    <m/>
    <m/>
    <m/>
    <m/>
    <m/>
    <m/>
    <m/>
  </r>
  <r>
    <m/>
    <x v="225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</r>
  <r>
    <m/>
    <x v="225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n v="122"/>
    <n v="123"/>
    <n v="124"/>
    <n v="125"/>
    <n v="125"/>
    <n v="125"/>
    <n v="127"/>
    <n v="128"/>
    <n v="128"/>
    <n v="128"/>
    <n v="128"/>
    <n v="128"/>
    <n v="128"/>
    <n v="131"/>
    <n v="134"/>
    <n v="136"/>
    <n v="137"/>
    <n v="137"/>
    <m/>
    <m/>
    <m/>
    <m/>
    <m/>
    <m/>
    <m/>
  </r>
  <r>
    <m/>
    <x v="225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n v="75"/>
    <n v="77"/>
    <n v="78"/>
    <n v="79"/>
    <n v="79"/>
    <n v="79"/>
    <n v="80"/>
    <n v="81"/>
    <n v="81"/>
    <n v="81"/>
    <n v="81"/>
    <n v="82"/>
    <n v="82"/>
    <n v="82"/>
    <n v="83"/>
    <n v="84"/>
    <n v="84"/>
    <n v="84"/>
    <m/>
    <m/>
    <m/>
    <m/>
    <m/>
    <m/>
    <m/>
  </r>
  <r>
    <m/>
    <x v="225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3"/>
    <n v="23"/>
    <n v="24"/>
    <m/>
    <m/>
    <m/>
    <m/>
    <m/>
    <m/>
    <m/>
  </r>
  <r>
    <m/>
    <x v="225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n v="121"/>
    <n v="121"/>
    <n v="121"/>
    <n v="121"/>
    <n v="121"/>
    <n v="121"/>
    <n v="121"/>
    <n v="122"/>
    <n v="123"/>
    <n v="123"/>
    <n v="123"/>
    <n v="123"/>
    <n v="123"/>
    <n v="123"/>
    <n v="123"/>
    <n v="123"/>
    <n v="124"/>
    <n v="125"/>
    <m/>
    <m/>
    <m/>
    <m/>
    <m/>
    <m/>
    <m/>
  </r>
  <r>
    <m/>
    <x v="225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n v="325"/>
    <n v="327"/>
    <n v="327"/>
    <n v="331"/>
    <n v="331"/>
    <n v="333"/>
    <n v="333"/>
    <n v="333"/>
    <n v="334"/>
    <n v="335"/>
    <n v="336"/>
    <n v="338"/>
    <n v="341"/>
    <n v="342"/>
    <n v="343"/>
    <n v="345"/>
    <n v="347"/>
    <n v="347"/>
    <m/>
    <m/>
    <m/>
    <m/>
    <m/>
    <m/>
    <m/>
  </r>
  <r>
    <m/>
    <x v="225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n v="3167"/>
    <n v="3190"/>
    <n v="3203"/>
    <n v="3243"/>
    <n v="3255"/>
    <n v="3293"/>
    <n v="3320"/>
    <n v="3340"/>
    <n v="3370"/>
    <n v="3380"/>
    <n v="3402"/>
    <n v="3418"/>
    <n v="3439"/>
    <n v="3461"/>
    <n v="3487"/>
    <n v="3498"/>
    <n v="3512"/>
    <n v="3540"/>
    <m/>
    <m/>
    <m/>
    <m/>
    <m/>
    <m/>
    <m/>
  </r>
  <r>
    <m/>
    <x v="225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n v="98"/>
    <n v="100"/>
    <n v="100"/>
    <n v="100"/>
    <n v="100"/>
    <n v="101"/>
    <n v="103"/>
    <n v="103"/>
    <n v="104"/>
    <n v="104"/>
    <n v="104"/>
    <n v="104"/>
    <n v="105"/>
    <n v="106"/>
    <n v="106"/>
    <n v="106"/>
    <n v="108"/>
    <n v="109"/>
    <m/>
    <m/>
    <m/>
    <m/>
    <m/>
    <m/>
    <m/>
  </r>
  <r>
    <m/>
    <x v="225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n v="40853"/>
    <n v="40904"/>
    <n v="40947"/>
    <n v="40980"/>
    <n v="41015"/>
    <n v="41060"/>
    <n v="41114"/>
    <n v="41172"/>
    <n v="41204"/>
    <n v="41240"/>
    <n v="41290"/>
    <n v="41320"/>
    <n v="41349"/>
    <n v="41387"/>
    <n v="41443"/>
    <n v="41479"/>
    <n v="41513"/>
    <n v="41544"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n v="206511"/>
    <n v="206969"/>
    <n v="207353"/>
    <n v="207693"/>
    <n v="208118"/>
    <n v="208517"/>
    <n v="208954"/>
    <n v="209493"/>
    <n v="209878"/>
    <n v="210259"/>
    <n v="210591"/>
    <n v="210941"/>
    <n v="211260"/>
    <n v="211670"/>
    <n v="212061"/>
    <n v="212446"/>
    <n v="212741"/>
    <n v="213056"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n v="1109"/>
    <n v="1112"/>
    <n v="1116"/>
    <n v="1125"/>
    <n v="1129"/>
    <n v="1136"/>
    <n v="1143"/>
    <n v="1154"/>
    <n v="1166"/>
    <n v="1169"/>
    <n v="1171"/>
    <n v="1177"/>
    <n v="1183"/>
    <n v="1185"/>
    <n v="1188"/>
    <n v="1192"/>
    <n v="1193"/>
    <n v="1195"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n v="1127"/>
    <n v="1143"/>
    <n v="1170"/>
    <n v="1185"/>
    <n v="1203"/>
    <n v="1216"/>
    <n v="1237"/>
    <n v="1253"/>
    <n v="1273"/>
    <n v="1280"/>
    <n v="1301"/>
    <n v="1307"/>
    <n v="1332"/>
    <n v="1357"/>
    <n v="1378"/>
    <n v="1393"/>
    <n v="1416"/>
    <n v="1421"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n v="2375"/>
    <n v="2392"/>
    <n v="2408"/>
    <n v="2427"/>
    <n v="2433"/>
    <n v="2454"/>
    <n v="2474"/>
    <n v="2498"/>
    <n v="2519"/>
    <n v="2531"/>
    <n v="2545"/>
    <n v="2558"/>
    <n v="2615"/>
    <n v="2634"/>
    <n v="2644"/>
    <n v="2666"/>
    <n v="2675"/>
    <n v="2702"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n v="220"/>
    <n v="221"/>
    <n v="221"/>
    <n v="222"/>
    <n v="222"/>
    <n v="229"/>
    <n v="230"/>
    <n v="230"/>
    <n v="233"/>
    <n v="233"/>
    <n v="234"/>
    <n v="234"/>
    <n v="235"/>
    <n v="239"/>
    <n v="239"/>
    <n v="240"/>
    <n v="242"/>
    <n v="242"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n v="10508"/>
    <n v="10514"/>
    <n v="10523"/>
    <n v="10533"/>
    <n v="10541"/>
    <n v="10550"/>
    <n v="10558"/>
    <n v="10563"/>
    <n v="10571"/>
    <n v="10573"/>
    <n v="10580"/>
    <n v="10599"/>
    <n v="10604"/>
    <n v="10620"/>
    <n v="10638"/>
    <n v="10648"/>
    <n v="10654"/>
    <n v="10666"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n v="254"/>
    <n v="255"/>
    <n v="256"/>
    <n v="257"/>
    <n v="259"/>
    <n v="260"/>
    <n v="260"/>
    <n v="261"/>
    <n v="267"/>
    <n v="268"/>
    <n v="268"/>
    <n v="270"/>
    <n v="271"/>
    <n v="274"/>
    <n v="275"/>
    <n v="276"/>
    <n v="276"/>
    <n v="277"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n v="114"/>
    <n v="115"/>
    <n v="115"/>
    <n v="115"/>
    <n v="115"/>
    <n v="119"/>
    <n v="120"/>
    <n v="122"/>
    <n v="122"/>
    <n v="126"/>
    <n v="139"/>
    <n v="139"/>
    <n v="144"/>
    <n v="167"/>
    <n v="169"/>
    <n v="173"/>
    <n v="173"/>
    <n v="179"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n v="74"/>
    <n v="74"/>
    <n v="75"/>
    <n v="75"/>
    <n v="77"/>
    <n v="78"/>
    <n v="78"/>
    <n v="80"/>
    <n v="80"/>
    <n v="80"/>
    <n v="81"/>
    <n v="82"/>
    <n v="82"/>
    <n v="82"/>
    <n v="82"/>
    <n v="82"/>
    <n v="83"/>
    <n v="83"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n v="1274"/>
    <n v="1277"/>
    <n v="1279"/>
    <n v="1280"/>
    <n v="1282"/>
    <n v="1282"/>
    <n v="1282"/>
    <n v="1285"/>
    <n v="1288"/>
    <n v="1291"/>
    <n v="1292"/>
    <n v="1294"/>
    <n v="1295"/>
    <n v="1299"/>
    <n v="1301"/>
    <n v="1301"/>
    <n v="1305"/>
    <n v="1305"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n v="499"/>
    <n v="502"/>
    <n v="503"/>
    <n v="505"/>
    <n v="507"/>
    <n v="508"/>
    <n v="510"/>
    <n v="511"/>
    <n v="513"/>
    <n v="514"/>
    <n v="514"/>
    <n v="515"/>
    <n v="515"/>
    <n v="519"/>
    <n v="521"/>
    <n v="524"/>
    <n v="528"/>
    <n v="533"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n v="13315"/>
    <n v="13325"/>
    <n v="13340"/>
    <n v="13353"/>
    <n v="13372"/>
    <n v="13385"/>
    <n v="13396"/>
    <n v="13411"/>
    <n v="13423"/>
    <n v="13441"/>
    <n v="13460"/>
    <n v="13467"/>
    <n v="13474"/>
    <n v="13486"/>
    <n v="13495"/>
    <n v="13504"/>
    <n v="13514"/>
    <n v="13529"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n v="209"/>
    <n v="209"/>
    <n v="209"/>
    <n v="209"/>
    <n v="209"/>
    <n v="212"/>
    <n v="214"/>
    <n v="214"/>
    <n v="215"/>
    <n v="215"/>
    <n v="215"/>
    <n v="215"/>
    <n v="215"/>
    <n v="215"/>
    <n v="216"/>
    <n v="216"/>
    <n v="217"/>
    <n v="217"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n v="501"/>
    <n v="502"/>
    <n v="504"/>
    <n v="511"/>
    <n v="511"/>
    <n v="513"/>
    <n v="514"/>
    <n v="514"/>
    <n v="515"/>
    <n v="517"/>
    <n v="522"/>
    <n v="523"/>
    <n v="526"/>
    <n v="528"/>
    <n v="531"/>
    <n v="533"/>
    <n v="535"/>
    <n v="538"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n v="710"/>
    <n v="711"/>
    <n v="712"/>
    <n v="715"/>
    <n v="716"/>
    <n v="717"/>
    <n v="721"/>
    <n v="723"/>
    <n v="725"/>
    <n v="732"/>
    <n v="735"/>
    <n v="737"/>
    <n v="738"/>
    <n v="746"/>
    <n v="749"/>
    <n v="754"/>
    <n v="761"/>
    <n v="770"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n v="54"/>
    <n v="54"/>
    <n v="54"/>
    <n v="54"/>
    <n v="54"/>
    <n v="54"/>
    <n v="54"/>
    <n v="54"/>
    <n v="54"/>
    <n v="54"/>
    <n v="54"/>
    <n v="55"/>
    <n v="55"/>
    <n v="55"/>
    <n v="56"/>
    <n v="57"/>
    <n v="57"/>
    <n v="57"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n v="61"/>
    <n v="61"/>
    <n v="61"/>
    <n v="61"/>
    <n v="61"/>
    <n v="62"/>
    <n v="63"/>
    <n v="63"/>
    <n v="63"/>
    <n v="64"/>
    <n v="64"/>
    <n v="64"/>
    <n v="64"/>
    <n v="64"/>
    <n v="64"/>
    <n v="64"/>
    <n v="64"/>
    <n v="64"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n v="251"/>
    <n v="251"/>
    <n v="251"/>
    <n v="252"/>
    <n v="253"/>
    <n v="254"/>
    <n v="254"/>
    <n v="255"/>
    <n v="255"/>
    <n v="256"/>
    <n v="257"/>
    <n v="257"/>
    <n v="257"/>
    <n v="257"/>
    <n v="261"/>
    <n v="261"/>
    <n v="263"/>
    <n v="263"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n v="40278"/>
    <n v="40329"/>
    <n v="40377"/>
    <n v="40426"/>
    <n v="40464"/>
    <n v="40512"/>
    <n v="40559"/>
    <n v="40615"/>
    <n v="40659"/>
    <n v="40692"/>
    <n v="40738"/>
    <n v="40770"/>
    <n v="40810"/>
    <n v="40864"/>
    <n v="40908"/>
    <n v="40972"/>
    <n v="41010"/>
    <n v="41056"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n v="1411"/>
    <n v="1415"/>
    <n v="1417"/>
    <n v="1418"/>
    <n v="1425"/>
    <n v="1426"/>
    <n v="1428"/>
    <n v="1430"/>
    <n v="1430"/>
    <n v="1432"/>
    <n v="1433"/>
    <n v="1433"/>
    <n v="1434"/>
    <n v="1434"/>
    <n v="1435"/>
    <n v="1437"/>
    <n v="1438"/>
    <n v="1440"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n v="134"/>
    <n v="134"/>
    <n v="134"/>
    <n v="134"/>
    <n v="135"/>
    <n v="135"/>
    <n v="137"/>
    <n v="137"/>
    <n v="139"/>
    <n v="139"/>
    <n v="140"/>
    <n v="140"/>
    <n v="140"/>
    <n v="140"/>
    <n v="140"/>
    <n v="140"/>
    <n v="140"/>
    <n v="141"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n v="171"/>
    <n v="171"/>
    <n v="171"/>
    <n v="171"/>
    <n v="171"/>
    <n v="171"/>
    <n v="172"/>
    <n v="173"/>
    <n v="173"/>
    <n v="173"/>
    <n v="173"/>
    <n v="173"/>
    <n v="173"/>
    <n v="173"/>
    <n v="174"/>
    <n v="175"/>
    <n v="175"/>
    <n v="175"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n v="1714"/>
    <n v="1718"/>
    <n v="1721"/>
    <n v="1724"/>
    <n v="1726"/>
    <n v="1729"/>
    <n v="1734"/>
    <n v="1739"/>
    <n v="1741"/>
    <n v="1741"/>
    <n v="1742"/>
    <n v="1744"/>
    <n v="1746"/>
    <n v="1749"/>
    <n v="1750"/>
    <n v="1754"/>
    <n v="1756"/>
    <n v="1757"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n v="257"/>
    <n v="257"/>
    <n v="257"/>
    <n v="257"/>
    <n v="257"/>
    <n v="257"/>
    <n v="257"/>
    <n v="257"/>
    <n v="257"/>
    <n v="257"/>
    <n v="257"/>
    <n v="257"/>
    <n v="258"/>
    <n v="261"/>
    <n v="261"/>
    <n v="261"/>
    <n v="262"/>
    <n v="262"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n v="240"/>
    <n v="240"/>
    <n v="240"/>
    <n v="240"/>
    <n v="240"/>
    <n v="241"/>
    <n v="242"/>
    <n v="242"/>
    <n v="243"/>
    <n v="243"/>
    <n v="243"/>
    <n v="243"/>
    <n v="243"/>
    <n v="243"/>
    <n v="244"/>
    <n v="244"/>
    <n v="244"/>
    <n v="244"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n v="123"/>
    <n v="124"/>
    <n v="125"/>
    <n v="126"/>
    <n v="126"/>
    <n v="127"/>
    <n v="129"/>
    <n v="131"/>
    <n v="133"/>
    <n v="133"/>
    <n v="134"/>
    <n v="137"/>
    <n v="139"/>
    <n v="141"/>
    <n v="143"/>
    <n v="143"/>
    <n v="143"/>
    <n v="145"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n v="33924"/>
    <n v="33954"/>
    <n v="34000"/>
    <n v="34035"/>
    <n v="34076"/>
    <n v="34106"/>
    <n v="34175"/>
    <n v="34253"/>
    <n v="34290"/>
    <n v="34327"/>
    <n v="34358"/>
    <n v="34385"/>
    <n v="34409"/>
    <n v="34455"/>
    <n v="34486"/>
    <n v="34521"/>
    <n v="34557"/>
    <n v="34581"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n v="89"/>
    <n v="89"/>
    <n v="90"/>
    <n v="91"/>
    <n v="91"/>
    <n v="91"/>
    <n v="91"/>
    <n v="91"/>
    <n v="92"/>
    <n v="92"/>
    <n v="93"/>
    <n v="93"/>
    <n v="93"/>
    <n v="93"/>
    <n v="93"/>
    <n v="93"/>
    <n v="93"/>
    <n v="93"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1"/>
    <n v="41"/>
    <n v="42"/>
    <n v="43"/>
    <m/>
    <m/>
    <m/>
    <m/>
    <m/>
    <m/>
    <m/>
  </r>
  <r>
    <m/>
    <x v="226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n v="458"/>
    <n v="465"/>
    <n v="528"/>
    <n v="553"/>
    <n v="574"/>
    <n v="581"/>
    <n v="641"/>
    <n v="700"/>
    <n v="742"/>
    <n v="778"/>
    <n v="796"/>
    <n v="827"/>
    <n v="838"/>
    <n v="883"/>
    <n v="919"/>
    <n v="939"/>
    <n v="951"/>
    <n v="969"/>
    <m/>
    <m/>
    <m/>
    <m/>
    <m/>
    <m/>
    <m/>
  </r>
  <r>
    <m/>
    <x v="226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n v="43"/>
    <n v="43"/>
    <n v="43"/>
    <n v="43"/>
    <n v="43"/>
    <n v="43"/>
    <n v="46"/>
    <n v="48"/>
    <n v="49"/>
    <n v="50"/>
    <n v="50"/>
    <n v="51"/>
    <n v="56"/>
    <n v="59"/>
    <n v="60"/>
    <n v="65"/>
    <n v="66"/>
    <n v="68"/>
    <m/>
    <m/>
    <m/>
    <m/>
    <m/>
    <m/>
    <m/>
  </r>
  <r>
    <m/>
    <x v="226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n v="28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n v="71"/>
    <n v="72"/>
    <n v="74"/>
    <n v="78"/>
    <n v="78"/>
    <n v="81"/>
    <n v="83"/>
    <n v="85"/>
    <n v="86"/>
    <n v="87"/>
    <n v="89"/>
    <n v="91"/>
    <n v="91"/>
    <n v="95"/>
    <n v="96"/>
    <n v="102"/>
    <n v="106"/>
    <n v="107"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n v="40"/>
    <n v="40"/>
    <n v="40"/>
    <n v="40"/>
    <n v="42"/>
    <n v="42"/>
    <n v="43"/>
    <n v="43"/>
    <n v="43"/>
    <n v="43"/>
    <n v="43"/>
    <n v="43"/>
    <n v="44"/>
    <n v="45"/>
    <n v="47"/>
    <n v="47"/>
    <n v="47"/>
    <n v="49"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6"/>
    <n v="6"/>
    <n v="6"/>
    <n v="6"/>
    <n v="6"/>
    <n v="6"/>
    <n v="8"/>
    <n v="7"/>
    <n v="8"/>
    <n v="8"/>
    <n v="8"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n v="43"/>
    <n v="43"/>
    <n v="43"/>
    <n v="44"/>
    <n v="44"/>
    <n v="45"/>
    <n v="49"/>
    <n v="51"/>
    <n v="51"/>
    <n v="51"/>
    <n v="52"/>
    <n v="53"/>
    <n v="55"/>
    <n v="55"/>
    <n v="55"/>
    <n v="57"/>
    <n v="59"/>
    <n v="61"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n v="133"/>
    <n v="134"/>
    <n v="134"/>
    <n v="134"/>
    <n v="134"/>
    <n v="135"/>
    <n v="135"/>
    <n v="135"/>
    <n v="135"/>
    <n v="135"/>
    <n v="135"/>
    <n v="135"/>
    <n v="135"/>
    <n v="136"/>
    <n v="136"/>
    <n v="136"/>
    <n v="136"/>
    <n v="137"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n v="153"/>
    <n v="162"/>
    <n v="165"/>
    <n v="165"/>
    <n v="165"/>
    <n v="173"/>
    <n v="186"/>
    <n v="188"/>
    <n v="194"/>
    <n v="196"/>
    <n v="199"/>
    <n v="214"/>
    <n v="220"/>
    <n v="232"/>
    <n v="262"/>
    <n v="307"/>
    <n v="310"/>
    <n v="321"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n v="133"/>
    <n v="142"/>
    <n v="149"/>
    <n v="160"/>
    <n v="163"/>
    <n v="183"/>
    <n v="190"/>
    <n v="206"/>
    <n v="230"/>
    <n v="241"/>
    <n v="263"/>
    <n v="268"/>
    <n v="293"/>
    <n v="316"/>
    <n v="328"/>
    <n v="345"/>
    <n v="356"/>
    <n v="367"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n v="389"/>
    <n v="396"/>
    <n v="399"/>
    <n v="401"/>
    <n v="408"/>
    <n v="417"/>
    <n v="426"/>
    <n v="439"/>
    <n v="449"/>
    <n v="456"/>
    <n v="461"/>
    <n v="464"/>
    <n v="478"/>
    <n v="484"/>
    <n v="494"/>
    <n v="501"/>
    <n v="504"/>
    <n v="509"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n v="540"/>
    <n v="547"/>
    <n v="567"/>
    <n v="567"/>
    <n v="710"/>
    <n v="710"/>
    <n v="775"/>
    <n v="775"/>
    <n v="775"/>
    <n v="775"/>
    <n v="775"/>
    <n v="838"/>
    <n v="872"/>
    <n v="882"/>
    <n v="895"/>
    <n v="911"/>
    <n v="912"/>
    <n v="918"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n v="571"/>
    <n v="588"/>
    <n v="599"/>
    <n v="617"/>
    <n v="617"/>
    <n v="662"/>
    <n v="685"/>
    <n v="686"/>
    <n v="711"/>
    <n v="716"/>
    <n v="729"/>
    <n v="769"/>
    <n v="773"/>
    <n v="805"/>
    <n v="835"/>
    <n v="869"/>
    <n v="888"/>
    <n v="888"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n v="196"/>
    <n v="201"/>
    <n v="204"/>
    <n v="209"/>
    <n v="219"/>
    <n v="228"/>
    <n v="238"/>
    <n v="240"/>
    <n v="248"/>
    <n v="249"/>
    <n v="252"/>
    <n v="258"/>
    <n v="273"/>
    <n v="296"/>
    <n v="304"/>
    <n v="314"/>
    <n v="315"/>
    <n v="322"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9"/>
    <n v="12"/>
    <n v="16"/>
    <n v="19"/>
    <n v="19"/>
    <n v="22"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n v="39"/>
    <n v="39"/>
    <n v="40"/>
    <n v="40"/>
    <n v="42"/>
    <n v="43"/>
    <n v="45"/>
    <n v="46"/>
    <n v="46"/>
    <n v="47"/>
    <n v="48"/>
    <n v="48"/>
    <n v="48"/>
    <n v="51"/>
    <n v="52"/>
    <n v="53"/>
    <n v="61"/>
    <n v="61"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n v="96"/>
    <n v="96"/>
    <n v="97"/>
    <n v="97"/>
    <n v="98"/>
    <n v="101"/>
    <n v="101"/>
    <n v="101"/>
    <n v="102"/>
    <n v="103"/>
    <n v="104"/>
    <n v="106"/>
    <n v="110"/>
    <n v="112"/>
    <n v="113"/>
    <n v="116"/>
    <n v="116"/>
    <n v="121"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n v="284"/>
    <n v="293"/>
    <n v="310"/>
    <n v="327"/>
    <n v="338"/>
    <n v="341"/>
    <n v="379"/>
    <n v="399"/>
    <n v="417"/>
    <n v="435"/>
    <n v="452"/>
    <n v="465"/>
    <n v="485"/>
    <n v="519"/>
    <n v="538"/>
    <n v="552"/>
    <n v="600"/>
    <n v="600"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n v="720"/>
    <n v="723"/>
    <n v="733"/>
    <n v="733"/>
    <n v="749"/>
    <n v="759"/>
    <n v="780"/>
    <n v="784"/>
    <n v="808"/>
    <n v="808"/>
    <n v="813"/>
    <n v="821"/>
    <n v="841"/>
    <n v="848"/>
    <n v="860"/>
    <n v="882"/>
    <n v="882"/>
    <n v="890"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4"/>
    <n v="34"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2"/>
    <n v="12"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n v="113"/>
    <n v="121"/>
    <n v="121"/>
    <n v="121"/>
    <n v="127"/>
    <n v="134"/>
    <n v="143"/>
    <n v="152"/>
    <n v="159"/>
    <n v="159"/>
    <n v="164"/>
    <n v="180"/>
    <n v="189"/>
    <n v="202"/>
    <n v="213"/>
    <n v="225"/>
    <n v="227"/>
    <n v="239"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n v="361"/>
    <n v="368"/>
    <n v="373"/>
    <n v="373"/>
    <n v="379"/>
    <n v="388"/>
    <n v="404"/>
    <n v="415"/>
    <n v="419"/>
    <n v="427"/>
    <n v="429"/>
    <n v="432"/>
    <n v="446"/>
    <n v="452"/>
    <n v="460"/>
    <n v="461"/>
    <n v="468"/>
    <n v="471"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n v="223"/>
    <n v="232"/>
    <n v="239"/>
    <n v="240"/>
    <n v="241"/>
    <n v="243"/>
    <n v="256"/>
    <n v="256"/>
    <n v="264"/>
    <n v="276"/>
    <n v="276"/>
    <n v="280"/>
    <n v="283"/>
    <n v="292"/>
    <n v="300"/>
    <n v="310"/>
    <n v="315"/>
    <n v="318"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n v="768"/>
    <n v="775"/>
    <n v="781"/>
    <n v="802"/>
    <n v="811"/>
    <n v="828"/>
    <n v="855"/>
    <n v="874"/>
    <n v="888"/>
    <n v="895"/>
    <n v="904"/>
    <n v="935"/>
    <n v="948"/>
    <n v="965"/>
    <n v="988"/>
    <n v="1008"/>
    <n v="1014"/>
    <n v="1031"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7"/>
    <n v="17"/>
    <n v="16"/>
    <n v="16"/>
    <n v="16"/>
    <n v="16"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5"/>
    <n v="25"/>
    <n v="25"/>
    <n v="25"/>
    <n v="27"/>
    <n v="27"/>
    <n v="27"/>
    <n v="27"/>
    <n v="27"/>
    <n v="29"/>
    <n v="29"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n v="505"/>
    <n v="511"/>
    <n v="520"/>
    <n v="527"/>
    <n v="544"/>
    <n v="556"/>
    <n v="589"/>
    <n v="620"/>
    <n v="643"/>
    <n v="655"/>
    <n v="664"/>
    <n v="678"/>
    <n v="691"/>
    <n v="725"/>
    <n v="729"/>
    <n v="735"/>
    <n v="771"/>
    <n v="772"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n v="115"/>
    <n v="117"/>
    <n v="119"/>
    <n v="119"/>
    <n v="126"/>
    <n v="131"/>
    <n v="132"/>
    <n v="134"/>
    <n v="139"/>
    <n v="142"/>
    <n v="144"/>
    <n v="145"/>
    <n v="152"/>
    <n v="154"/>
    <n v="155"/>
    <n v="156"/>
    <n v="164"/>
    <n v="164"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n v="976"/>
    <n v="1006"/>
    <n v="1047"/>
    <n v="1047"/>
    <n v="1072"/>
    <n v="1096"/>
    <n v="1130"/>
    <n v="1150"/>
    <n v="1182"/>
    <n v="1213"/>
    <n v="1228"/>
    <n v="1231"/>
    <n v="1257"/>
    <n v="1279"/>
    <n v="1317"/>
    <n v="1332"/>
    <n v="1345"/>
    <n v="1355"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n v="2025"/>
    <n v="2114"/>
    <n v="2180"/>
    <n v="2247"/>
    <n v="2284"/>
    <n v="2370"/>
    <n v="2473"/>
    <n v="2569"/>
    <n v="2662"/>
    <n v="2712"/>
    <n v="2800"/>
    <n v="2841"/>
    <n v="2912"/>
    <n v="2983"/>
    <n v="3094"/>
    <n v="3196"/>
    <n v="3212"/>
    <n v="3244"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n v="221"/>
    <n v="228"/>
    <n v="229"/>
    <n v="229"/>
    <n v="231"/>
    <n v="234"/>
    <n v="235"/>
    <n v="244"/>
    <n v="253"/>
    <n v="253"/>
    <n v="254"/>
    <n v="256"/>
    <n v="257"/>
    <n v="262"/>
    <n v="268"/>
    <n v="273"/>
    <n v="274"/>
    <n v="276"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n v="1721"/>
    <n v="1774"/>
    <n v="1816"/>
    <n v="1898"/>
    <n v="1925"/>
    <n v="1967"/>
    <n v="2051"/>
    <n v="2128"/>
    <n v="2204"/>
    <n v="2250"/>
    <n v="2283"/>
    <n v="2333"/>
    <n v="2372"/>
    <n v="2463"/>
    <n v="2497"/>
    <n v="2524"/>
    <n v="2575"/>
    <n v="2615"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n v="185"/>
    <n v="185"/>
    <n v="190"/>
    <n v="190"/>
    <n v="197"/>
    <n v="202"/>
    <n v="209"/>
    <n v="221"/>
    <n v="230"/>
    <n v="231"/>
    <n v="232"/>
    <n v="237"/>
    <n v="244"/>
    <n v="259"/>
    <n v="264"/>
    <n v="280"/>
    <n v="284"/>
    <n v="287"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n v="347"/>
    <n v="364"/>
    <n v="366"/>
    <n v="383"/>
    <n v="392"/>
    <n v="406"/>
    <n v="452"/>
    <n v="484"/>
    <n v="515"/>
    <n v="525"/>
    <n v="549"/>
    <n v="576"/>
    <n v="621"/>
    <n v="671"/>
    <n v="705"/>
    <n v="737"/>
    <n v="771"/>
    <n v="803"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n v="462"/>
    <n v="501"/>
    <n v="513"/>
    <n v="530"/>
    <n v="610"/>
    <n v="631"/>
    <n v="653"/>
    <n v="657"/>
    <n v="668"/>
    <n v="680"/>
    <n v="688"/>
    <n v="703"/>
    <n v="703"/>
    <n v="713"/>
    <n v="723"/>
    <n v="735"/>
    <n v="742"/>
    <n v="742"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n v="92"/>
    <n v="95"/>
    <n v="104"/>
    <n v="104"/>
    <n v="106"/>
    <n v="107"/>
    <n v="117"/>
    <n v="117"/>
    <n v="118"/>
    <n v="122"/>
    <n v="124"/>
    <n v="128"/>
    <n v="132"/>
    <n v="134"/>
    <n v="140"/>
    <n v="144"/>
    <n v="147"/>
    <n v="151"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n v="1573"/>
    <n v="1614"/>
    <n v="1665"/>
    <n v="1779"/>
    <n v="1853"/>
    <n v="1853"/>
    <n v="1899"/>
    <n v="1983"/>
    <n v="2032"/>
    <n v="2061"/>
    <n v="2103"/>
    <n v="2194"/>
    <n v="2230"/>
    <n v="2281"/>
    <n v="2352"/>
    <n v="2402"/>
    <n v="2434"/>
    <n v="2462"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n v="200"/>
    <n v="201"/>
    <n v="203"/>
    <n v="219"/>
    <n v="219"/>
    <n v="231"/>
    <n v="231"/>
    <n v="238"/>
    <n v="239"/>
    <n v="239"/>
    <n v="241"/>
    <n v="241"/>
    <n v="244"/>
    <n v="253"/>
    <n v="259"/>
    <n v="265"/>
    <n v="272"/>
    <n v="272"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n v="330"/>
    <n v="333"/>
    <n v="337"/>
    <n v="340"/>
    <n v="352"/>
    <n v="363"/>
    <n v="381"/>
    <n v="391"/>
    <n v="408"/>
    <n v="411"/>
    <n v="417"/>
    <n v="422"/>
    <n v="435"/>
    <n v="457"/>
    <n v="486"/>
    <n v="499"/>
    <n v="509"/>
    <n v="515"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n v="59"/>
    <n v="59"/>
    <n v="60"/>
    <n v="60"/>
    <n v="63"/>
    <n v="63"/>
    <n v="63"/>
    <n v="65"/>
    <n v="65"/>
    <n v="65"/>
    <n v="65"/>
    <n v="67"/>
    <n v="69"/>
    <n v="71"/>
    <n v="70"/>
    <n v="70"/>
    <n v="72"/>
    <n v="72"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n v="369"/>
    <n v="373"/>
    <n v="376"/>
    <n v="389"/>
    <n v="389"/>
    <n v="399"/>
    <n v="415"/>
    <n v="427"/>
    <n v="442"/>
    <n v="448"/>
    <n v="459"/>
    <n v="464"/>
    <n v="472"/>
    <n v="480"/>
    <n v="492"/>
    <n v="497"/>
    <n v="514"/>
    <n v="514"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n v="134"/>
    <n v="135"/>
    <n v="135"/>
    <n v="135"/>
    <n v="140"/>
    <n v="140"/>
    <n v="143"/>
    <n v="149"/>
    <n v="150"/>
    <n v="151"/>
    <n v="152"/>
    <n v="152"/>
    <n v="153"/>
    <n v="153"/>
    <n v="154"/>
    <n v="156"/>
    <n v="156"/>
    <n v="156"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n v="271"/>
    <n v="278"/>
    <n v="278"/>
    <n v="278"/>
    <n v="288"/>
    <n v="291"/>
    <n v="296"/>
    <n v="298"/>
    <n v="299"/>
    <n v="300"/>
    <n v="303"/>
    <n v="308"/>
    <n v="312"/>
    <n v="319"/>
    <n v="323"/>
    <n v="326"/>
    <n v="326"/>
    <n v="330"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6"/>
    <n v="6"/>
    <n v="6"/>
    <n v="6"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n v="325"/>
    <n v="332"/>
    <n v="348"/>
    <n v="348"/>
    <n v="363"/>
    <n v="378"/>
    <n v="404"/>
    <n v="419"/>
    <n v="441"/>
    <n v="446"/>
    <n v="454"/>
    <n v="475"/>
    <n v="479"/>
    <n v="523"/>
    <n v="529"/>
    <n v="540"/>
    <n v="569"/>
    <n v="575"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n v="44"/>
    <n v="47"/>
    <n v="50"/>
    <n v="50"/>
    <n v="55"/>
    <n v="55"/>
    <n v="59"/>
    <n v="59"/>
    <n v="59"/>
    <n v="59"/>
    <n v="59"/>
    <n v="61"/>
    <n v="64"/>
    <n v="65"/>
    <n v="66"/>
    <n v="71"/>
    <n v="77"/>
    <n v="77"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n v="601"/>
    <n v="620"/>
    <n v="648"/>
    <n v="669"/>
    <n v="677"/>
    <n v="699"/>
    <n v="756"/>
    <n v="802"/>
    <n v="849"/>
    <n v="875"/>
    <n v="903"/>
    <n v="935"/>
    <n v="968"/>
    <n v="991"/>
    <n v="1058"/>
    <n v="1111"/>
    <n v="1135"/>
    <n v="1178"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6"/>
    <n v="28"/>
    <n v="28"/>
    <n v="29"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n v="515"/>
    <n v="530"/>
    <n v="534"/>
    <n v="534"/>
    <n v="554"/>
    <n v="561"/>
    <n v="574"/>
    <n v="581"/>
    <n v="590"/>
    <n v="596"/>
    <n v="604"/>
    <n v="606"/>
    <n v="625"/>
    <n v="634"/>
    <n v="698"/>
    <n v="717"/>
    <n v="718"/>
    <n v="718"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n v="233"/>
    <n v="235"/>
    <n v="241"/>
    <n v="257"/>
    <n v="261"/>
    <n v="266"/>
    <n v="277"/>
    <n v="286"/>
    <n v="291"/>
    <n v="298"/>
    <n v="303"/>
    <n v="305"/>
    <n v="316"/>
    <n v="324"/>
    <n v="329"/>
    <n v="342"/>
    <n v="342"/>
    <n v="343"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n v="101"/>
    <n v="101"/>
    <n v="105"/>
    <n v="105"/>
    <n v="108"/>
    <n v="113"/>
    <n v="118"/>
    <n v="125"/>
    <n v="138"/>
    <n v="140"/>
    <n v="148"/>
    <n v="157"/>
    <n v="164"/>
    <n v="172"/>
    <n v="178"/>
    <n v="186"/>
    <n v="189"/>
    <n v="196"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n v="95"/>
    <n v="100"/>
    <n v="101"/>
    <n v="101"/>
    <n v="106"/>
    <n v="121"/>
    <n v="129"/>
    <n v="142"/>
    <n v="151"/>
    <n v="159"/>
    <n v="163"/>
    <n v="168"/>
    <n v="172"/>
    <n v="174"/>
    <n v="185"/>
    <n v="197"/>
    <n v="197"/>
    <n v="202"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n v="120"/>
    <n v="121"/>
    <n v="146"/>
    <n v="146"/>
    <n v="158"/>
    <n v="159"/>
    <n v="178"/>
    <n v="185"/>
    <n v="217"/>
    <n v="231"/>
    <n v="237"/>
    <n v="237"/>
    <n v="237"/>
    <n v="243"/>
    <n v="247"/>
    <n v="252"/>
    <n v="253"/>
    <n v="256"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n v="77"/>
    <n v="77"/>
    <n v="77"/>
    <n v="77"/>
    <n v="78"/>
    <n v="82"/>
    <n v="88"/>
    <n v="94"/>
    <n v="96"/>
    <n v="100"/>
    <n v="101"/>
    <n v="101"/>
    <n v="103"/>
    <n v="106"/>
    <n v="111"/>
    <n v="112"/>
    <n v="113"/>
    <n v="117"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n v="5358"/>
    <n v="5509"/>
    <n v="5682"/>
    <n v="5682"/>
    <n v="5861"/>
    <n v="6155"/>
    <n v="6538"/>
    <n v="6862"/>
    <n v="7131"/>
    <n v="7321"/>
    <n v="7468"/>
    <n v="7563"/>
    <n v="7804"/>
    <n v="8166"/>
    <n v="8511"/>
    <n v="8752"/>
    <n v="8956"/>
    <n v="9086"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n v="17"/>
    <n v="17"/>
    <n v="17"/>
    <n v="17"/>
    <n v="17"/>
    <n v="17"/>
    <n v="17"/>
    <n v="17"/>
    <n v="17"/>
    <n v="17"/>
    <n v="18"/>
    <n v="19"/>
    <n v="23"/>
    <n v="24"/>
    <n v="25"/>
    <n v="25"/>
    <n v="26"/>
    <n v="26"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n v="162"/>
    <n v="162"/>
    <n v="165"/>
    <n v="165"/>
    <n v="170"/>
    <n v="205"/>
    <n v="205"/>
    <n v="205"/>
    <n v="205"/>
    <n v="210"/>
    <n v="211"/>
    <n v="218"/>
    <n v="229"/>
    <n v="234"/>
    <n v="245"/>
    <n v="246"/>
    <n v="252"/>
    <n v="253"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n v="253"/>
    <n v="259"/>
    <n v="259"/>
    <n v="266"/>
    <n v="266"/>
    <n v="288"/>
    <n v="288"/>
    <n v="298"/>
    <n v="317"/>
    <n v="318"/>
    <n v="319"/>
    <n v="320"/>
    <n v="335"/>
    <n v="337"/>
    <n v="355"/>
    <n v="370"/>
    <n v="371"/>
    <n v="377"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n v="228"/>
    <n v="236"/>
    <n v="242"/>
    <n v="242"/>
    <n v="248"/>
    <n v="255"/>
    <n v="262"/>
    <n v="277"/>
    <n v="282"/>
    <n v="292"/>
    <n v="294"/>
    <n v="301"/>
    <n v="311"/>
    <n v="323"/>
    <n v="341"/>
    <n v="348"/>
    <n v="352"/>
    <n v="357"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n v="252"/>
    <n v="259"/>
    <n v="270"/>
    <n v="278"/>
    <n v="304"/>
    <n v="304"/>
    <n v="315"/>
    <n v="334"/>
    <n v="356"/>
    <n v="385"/>
    <n v="413"/>
    <n v="421"/>
    <n v="449"/>
    <n v="489"/>
    <n v="535"/>
    <n v="557"/>
    <n v="611"/>
    <n v="611"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n v="165"/>
    <n v="165"/>
    <n v="165"/>
    <n v="170"/>
    <n v="170"/>
    <n v="170"/>
    <n v="170"/>
    <n v="170"/>
    <n v="170"/>
    <n v="170"/>
    <n v="171"/>
    <n v="171"/>
    <n v="174"/>
    <n v="176"/>
    <n v="173"/>
    <n v="175"/>
    <n v="190"/>
    <n v="190"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n v="121"/>
    <n v="134"/>
    <n v="134"/>
    <n v="134"/>
    <n v="136"/>
    <n v="145"/>
    <n v="149"/>
    <n v="156"/>
    <n v="159"/>
    <n v="160"/>
    <n v="166"/>
    <n v="178"/>
    <n v="180"/>
    <n v="188"/>
    <n v="206"/>
    <n v="211"/>
    <n v="213"/>
    <n v="215"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n v="388"/>
    <n v="398"/>
    <n v="405"/>
    <n v="405"/>
    <n v="415"/>
    <n v="427"/>
    <n v="440"/>
    <n v="453"/>
    <n v="474"/>
    <n v="478"/>
    <n v="479"/>
    <n v="487"/>
    <n v="497"/>
    <n v="506"/>
    <n v="522"/>
    <n v="538"/>
    <n v="548"/>
    <n v="546"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3"/>
    <n v="13"/>
    <n v="13"/>
    <n v="14"/>
    <n v="15"/>
    <n v="15"/>
    <n v="15"/>
    <n v="15"/>
    <n v="15"/>
    <n v="15"/>
    <n v="15"/>
    <n v="16"/>
    <n v="15"/>
    <n v="15"/>
    <n v="17"/>
    <n v="17"/>
    <m/>
    <m/>
    <m/>
    <m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n v="119"/>
    <n v="119"/>
    <n v="119"/>
    <n v="119"/>
    <n v="120"/>
    <n v="125"/>
    <n v="128"/>
    <n v="131"/>
    <n v="131"/>
    <n v="131"/>
    <n v="131"/>
    <n v="147"/>
    <n v="152"/>
    <n v="153"/>
    <n v="155"/>
    <n v="163"/>
    <n v="164"/>
    <n v="168"/>
    <m/>
    <m/>
    <m/>
    <m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n v="103"/>
    <n v="108"/>
    <n v="113"/>
    <n v="113"/>
    <n v="117"/>
    <n v="122"/>
    <n v="123"/>
    <n v="129"/>
    <n v="140"/>
    <n v="143"/>
    <n v="143"/>
    <n v="145"/>
    <n v="149"/>
    <n v="162"/>
    <n v="162"/>
    <n v="166"/>
    <n v="182"/>
    <n v="182"/>
    <m/>
    <m/>
    <m/>
    <m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6"/>
    <n v="26"/>
    <n v="26"/>
    <n v="26"/>
    <n v="26"/>
    <n v="28"/>
    <n v="29"/>
    <n v="29"/>
    <n v="29"/>
    <n v="29"/>
    <n v="30"/>
    <n v="30"/>
    <n v="30"/>
    <n v="30"/>
    <n v="30"/>
    <n v="30"/>
    <n v="30"/>
    <n v="30"/>
    <m/>
    <m/>
    <m/>
    <m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n v="57"/>
    <n v="58"/>
    <n v="61"/>
    <n v="61"/>
    <n v="65"/>
    <n v="70"/>
    <n v="72"/>
    <n v="73"/>
    <n v="79"/>
    <n v="79"/>
    <n v="82"/>
    <n v="83"/>
    <n v="86"/>
    <n v="88"/>
    <n v="91"/>
    <n v="92"/>
    <n v="96"/>
    <n v="96"/>
    <m/>
    <m/>
    <m/>
    <m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n v="382"/>
    <n v="394"/>
    <n v="397"/>
    <n v="397"/>
    <n v="416"/>
    <n v="432"/>
    <n v="451"/>
    <n v="464"/>
    <n v="481"/>
    <n v="493"/>
    <n v="500"/>
    <n v="502"/>
    <n v="507"/>
    <n v="528"/>
    <n v="553"/>
    <n v="561"/>
    <n v="567"/>
    <n v="579"/>
    <m/>
    <m/>
    <m/>
    <m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n v="47"/>
    <n v="47"/>
    <n v="48"/>
    <n v="48"/>
    <n v="51"/>
    <n v="51"/>
    <n v="53"/>
    <n v="55"/>
    <n v="55"/>
    <n v="55"/>
    <n v="55"/>
    <n v="56"/>
    <n v="61"/>
    <n v="63"/>
    <n v="63"/>
    <n v="65"/>
    <n v="65"/>
    <n v="67"/>
    <m/>
    <m/>
    <m/>
    <m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n v="779"/>
    <n v="792"/>
    <n v="801"/>
    <n v="829"/>
    <n v="862"/>
    <n v="866"/>
    <n v="882"/>
    <n v="908"/>
    <n v="921"/>
    <n v="927"/>
    <n v="947"/>
    <n v="969"/>
    <n v="997"/>
    <n v="1013"/>
    <n v="1032"/>
    <n v="1054"/>
    <n v="1058"/>
    <n v="1068"/>
    <m/>
    <m/>
    <m/>
    <m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n v="182"/>
    <n v="184"/>
    <n v="184"/>
    <n v="184"/>
    <n v="188"/>
    <n v="190"/>
    <n v="196"/>
    <n v="201"/>
    <n v="209"/>
    <n v="211"/>
    <n v="215"/>
    <n v="215"/>
    <n v="221"/>
    <n v="223"/>
    <n v="228"/>
    <n v="233"/>
    <n v="234"/>
    <n v="234"/>
    <m/>
    <m/>
    <m/>
    <m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n v="905"/>
    <n v="905"/>
    <n v="905"/>
    <n v="983"/>
    <n v="1001"/>
    <n v="1001"/>
    <n v="1040"/>
    <n v="1040"/>
    <n v="1040"/>
    <n v="1040"/>
    <n v="1040"/>
    <n v="1127"/>
    <n v="1127"/>
    <n v="1127"/>
    <n v="1056"/>
    <n v="1085"/>
    <n v="1160"/>
    <n v="1160"/>
    <m/>
    <m/>
    <m/>
    <m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n v="113"/>
    <n v="115"/>
    <n v="116"/>
    <n v="116"/>
    <n v="118"/>
    <n v="123"/>
    <n v="124"/>
    <n v="130"/>
    <n v="135"/>
    <n v="137"/>
    <n v="141"/>
    <n v="147"/>
    <n v="150"/>
    <n v="157"/>
    <n v="163"/>
    <n v="166"/>
    <n v="172"/>
    <n v="173"/>
    <m/>
    <m/>
    <m/>
    <m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n v="735"/>
    <n v="761"/>
    <n v="771"/>
    <n v="772"/>
    <n v="788"/>
    <n v="808"/>
    <n v="835"/>
    <n v="862"/>
    <n v="888"/>
    <n v="901"/>
    <n v="921"/>
    <n v="937"/>
    <n v="957"/>
    <n v="978"/>
    <n v="995"/>
    <n v="1019"/>
    <n v="1025"/>
    <n v="1037"/>
    <m/>
    <m/>
    <m/>
    <m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n v="194"/>
    <n v="198"/>
    <n v="200"/>
    <n v="200"/>
    <n v="200"/>
    <n v="200"/>
    <n v="205"/>
    <n v="217"/>
    <n v="226"/>
    <n v="226"/>
    <n v="226"/>
    <n v="226"/>
    <n v="233"/>
    <n v="241"/>
    <n v="242"/>
    <n v="255"/>
    <n v="263"/>
    <n v="263"/>
    <m/>
    <m/>
    <m/>
    <m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n v="571"/>
    <n v="597"/>
    <n v="621"/>
    <n v="621"/>
    <n v="627"/>
    <n v="642"/>
    <n v="702"/>
    <n v="728"/>
    <n v="760"/>
    <n v="779"/>
    <n v="783"/>
    <n v="791"/>
    <n v="802"/>
    <n v="835"/>
    <n v="865"/>
    <n v="877"/>
    <n v="894"/>
    <n v="907"/>
    <m/>
    <m/>
    <m/>
    <m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n v="95"/>
    <n v="97"/>
    <n v="98"/>
    <n v="98"/>
    <n v="99"/>
    <n v="102"/>
    <n v="104"/>
    <n v="107"/>
    <n v="107"/>
    <n v="111"/>
    <n v="114"/>
    <n v="114"/>
    <n v="114"/>
    <n v="120"/>
    <n v="123"/>
    <n v="123"/>
    <n v="123"/>
    <n v="124"/>
    <m/>
    <m/>
    <m/>
    <m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n v="115"/>
    <n v="118"/>
    <n v="118"/>
    <n v="118"/>
    <n v="124"/>
    <n v="130"/>
    <n v="144"/>
    <n v="150"/>
    <n v="163"/>
    <n v="164"/>
    <n v="167"/>
    <n v="174"/>
    <n v="180"/>
    <n v="195"/>
    <n v="208"/>
    <n v="234"/>
    <n v="277"/>
    <n v="282"/>
    <m/>
    <m/>
    <m/>
    <m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n v="83"/>
    <n v="85"/>
    <n v="86"/>
    <n v="86"/>
    <n v="89"/>
    <n v="90"/>
    <n v="91"/>
    <n v="92"/>
    <n v="94"/>
    <n v="95"/>
    <n v="95"/>
    <n v="96"/>
    <n v="98"/>
    <n v="101"/>
    <n v="102"/>
    <n v="105"/>
    <n v="109"/>
    <n v="110"/>
    <m/>
    <m/>
    <m/>
    <m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n v="273"/>
    <n v="274"/>
    <n v="279"/>
    <n v="279"/>
    <n v="294"/>
    <n v="300"/>
    <n v="315"/>
    <n v="327"/>
    <n v="333"/>
    <n v="339"/>
    <n v="342"/>
    <n v="346"/>
    <n v="353"/>
    <n v="370"/>
    <n v="378"/>
    <n v="382"/>
    <n v="386"/>
    <n v="392"/>
    <m/>
    <m/>
    <m/>
    <m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n v="25"/>
    <n v="25"/>
    <n v="25"/>
    <n v="25"/>
    <n v="32"/>
    <n v="33"/>
    <n v="37"/>
    <n v="39"/>
    <n v="39"/>
    <n v="39"/>
    <n v="39"/>
    <n v="39"/>
    <n v="39"/>
    <n v="39"/>
    <n v="40"/>
    <n v="40"/>
    <n v="42"/>
    <n v="42"/>
    <m/>
    <m/>
    <m/>
    <m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9"/>
    <n v="19"/>
    <n v="19"/>
    <n v="19"/>
    <m/>
    <m/>
    <m/>
    <m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n v="567"/>
    <n v="575"/>
    <n v="592"/>
    <n v="604"/>
    <n v="616"/>
    <n v="647"/>
    <n v="672"/>
    <n v="690"/>
    <n v="717"/>
    <n v="733"/>
    <n v="758"/>
    <n v="764"/>
    <n v="802"/>
    <n v="852"/>
    <n v="876"/>
    <n v="920"/>
    <n v="949"/>
    <n v="965"/>
    <m/>
    <m/>
    <m/>
    <m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n v="364"/>
    <n v="366"/>
    <n v="370"/>
    <n v="375"/>
    <n v="377"/>
    <n v="390"/>
    <n v="403"/>
    <n v="408"/>
    <n v="417"/>
    <n v="417"/>
    <n v="417"/>
    <n v="421"/>
    <n v="434"/>
    <n v="437"/>
    <n v="441"/>
    <n v="452"/>
    <n v="453"/>
    <n v="462"/>
    <m/>
    <m/>
    <m/>
    <m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n v="2155"/>
    <n v="2235"/>
    <n v="2300"/>
    <n v="2378"/>
    <n v="2541"/>
    <n v="2601"/>
    <n v="2769"/>
    <n v="2892"/>
    <n v="3011"/>
    <n v="3099"/>
    <n v="3163"/>
    <n v="3249"/>
    <n v="3385"/>
    <n v="3529"/>
    <n v="3721"/>
    <n v="3884"/>
    <n v="4035"/>
    <n v="4106"/>
    <m/>
    <m/>
    <m/>
    <m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n v="89"/>
    <n v="89"/>
    <n v="93"/>
    <n v="93"/>
    <n v="113"/>
    <n v="118"/>
    <n v="125"/>
    <n v="129"/>
    <n v="133"/>
    <n v="133"/>
    <n v="136"/>
    <n v="136"/>
    <n v="142"/>
    <n v="144"/>
    <n v="146"/>
    <n v="148"/>
    <n v="148"/>
    <n v="150"/>
    <m/>
    <m/>
    <m/>
    <m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n v="32"/>
    <n v="32"/>
    <n v="32"/>
    <n v="32"/>
    <n v="32"/>
    <n v="32"/>
    <n v="33"/>
    <n v="34"/>
    <n v="35"/>
    <n v="35"/>
    <n v="35"/>
    <n v="35"/>
    <n v="35"/>
    <n v="35"/>
    <n v="37"/>
    <n v="37"/>
    <n v="37"/>
    <n v="37"/>
    <m/>
    <m/>
    <m/>
    <m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n v="38"/>
    <n v="40"/>
    <n v="41"/>
    <n v="41"/>
    <n v="41"/>
    <n v="41"/>
    <n v="41"/>
    <n v="43"/>
    <n v="43"/>
    <n v="44"/>
    <n v="44"/>
    <n v="44"/>
    <n v="44"/>
    <n v="44"/>
    <n v="45"/>
    <n v="47"/>
    <n v="49"/>
    <n v="50"/>
    <m/>
    <m/>
    <m/>
    <m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n v="1268"/>
    <n v="1306"/>
    <n v="1335"/>
    <n v="1339"/>
    <n v="1367"/>
    <n v="1403"/>
    <n v="1448"/>
    <n v="1467"/>
    <n v="1512"/>
    <n v="1533"/>
    <n v="1535"/>
    <n v="1540"/>
    <n v="1565"/>
    <n v="1587"/>
    <n v="1622"/>
    <n v="1643"/>
    <n v="1658"/>
    <n v="1673"/>
    <m/>
    <m/>
    <m/>
    <m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n v="507"/>
    <n v="509"/>
    <n v="511"/>
    <n v="511"/>
    <n v="513"/>
    <n v="516"/>
    <n v="530"/>
    <n v="542"/>
    <n v="542"/>
    <n v="544"/>
    <n v="547"/>
    <n v="550"/>
    <n v="551"/>
    <n v="554"/>
    <n v="554"/>
    <n v="555"/>
    <n v="555"/>
    <n v="557"/>
    <m/>
    <m/>
    <m/>
    <m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n v="426"/>
    <n v="443"/>
    <n v="445"/>
    <n v="447"/>
    <n v="456"/>
    <n v="464"/>
    <n v="482"/>
    <n v="496"/>
    <n v="507"/>
    <n v="518"/>
    <n v="524"/>
    <n v="540"/>
    <n v="545"/>
    <n v="556"/>
    <n v="594"/>
    <n v="603"/>
    <n v="622"/>
    <n v="622"/>
    <m/>
    <m/>
    <m/>
    <m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n v="215"/>
    <n v="216"/>
    <n v="217"/>
    <n v="221"/>
    <n v="225"/>
    <n v="225"/>
    <n v="228"/>
    <n v="233"/>
    <n v="239"/>
    <n v="248"/>
    <n v="251"/>
    <n v="255"/>
    <n v="259"/>
    <n v="269"/>
    <n v="272"/>
    <n v="280"/>
    <n v="284"/>
    <n v="284"/>
    <m/>
    <m/>
    <m/>
    <m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n v="21"/>
    <n v="21"/>
    <n v="21"/>
    <n v="21"/>
    <n v="23"/>
    <n v="23"/>
    <n v="23"/>
    <n v="24"/>
    <n v="26"/>
    <n v="27"/>
    <n v="29"/>
    <n v="31"/>
    <n v="33"/>
    <n v="35"/>
    <n v="35"/>
    <n v="35"/>
    <n v="35"/>
    <n v="35"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9"/>
    <n v="9"/>
    <n v="9"/>
    <n v="9"/>
    <n v="9"/>
    <n v="9"/>
    <n v="9"/>
    <n v="9"/>
    <n v="9"/>
    <n v="9"/>
    <n v="9"/>
    <n v="11"/>
    <n v="16"/>
    <n v="16"/>
    <n v="16"/>
    <n v="18"/>
    <n v="18"/>
    <n v="18"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n v="141"/>
    <n v="142"/>
    <n v="143"/>
    <n v="144"/>
    <n v="147"/>
    <n v="150"/>
    <n v="156"/>
    <n v="159"/>
    <n v="165"/>
    <n v="167"/>
    <n v="176"/>
    <n v="180"/>
    <n v="180"/>
    <n v="188"/>
    <n v="192"/>
    <n v="198"/>
    <n v="202"/>
    <n v="202"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n v="1880"/>
    <n v="1911"/>
    <n v="1917"/>
    <n v="1930"/>
    <n v="1958"/>
    <n v="1984"/>
    <n v="2006"/>
    <n v="2037"/>
    <n v="2044"/>
    <n v="2058"/>
    <n v="2067"/>
    <n v="2084"/>
    <n v="2091"/>
    <n v="2104"/>
    <n v="2118"/>
    <n v="2138"/>
    <n v="2143"/>
    <n v="2146"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n v="336"/>
    <n v="337"/>
    <n v="339"/>
    <n v="339"/>
    <n v="339"/>
    <n v="339"/>
    <n v="341"/>
    <n v="342"/>
    <n v="343"/>
    <n v="345"/>
    <n v="346"/>
    <n v="350"/>
    <n v="356"/>
    <n v="358"/>
    <n v="361"/>
    <n v="361"/>
    <n v="365"/>
    <n v="365"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8"/>
    <n v="9"/>
    <n v="10"/>
    <n v="10"/>
    <n v="10"/>
    <n v="10"/>
    <n v="10"/>
    <n v="10"/>
    <n v="10"/>
    <n v="11"/>
    <n v="11"/>
    <n v="11"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21"/>
    <n v="21"/>
    <n v="21"/>
    <n v="21"/>
    <n v="21"/>
    <n v="21"/>
    <n v="22"/>
    <n v="22"/>
    <n v="23"/>
    <n v="24"/>
    <n v="24"/>
    <n v="24"/>
    <n v="24"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10"/>
    <n v="11"/>
    <n v="11"/>
    <n v="11"/>
    <n v="11"/>
    <n v="11"/>
    <n v="11"/>
    <n v="11"/>
    <n v="11"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n v="60"/>
    <n v="60"/>
    <n v="60"/>
    <n v="60"/>
    <n v="60"/>
    <n v="61"/>
    <n v="62"/>
    <n v="63"/>
    <n v="65"/>
    <n v="67"/>
    <n v="68"/>
    <n v="70"/>
    <n v="70"/>
    <n v="70"/>
    <n v="70"/>
    <n v="70"/>
    <n v="70"/>
    <n v="70"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5"/>
    <n v="15"/>
    <n v="15"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n v="27"/>
    <n v="28"/>
    <n v="28"/>
    <n v="30"/>
    <n v="31"/>
    <n v="32"/>
    <n v="33"/>
    <n v="36"/>
    <n v="37"/>
    <n v="37"/>
    <n v="37"/>
    <n v="37"/>
    <n v="37"/>
    <n v="37"/>
    <n v="38"/>
    <n v="38"/>
    <n v="39"/>
    <n v="39"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3"/>
    <n v="3"/>
    <n v="3"/>
    <n v="4"/>
    <n v="4"/>
    <n v="7"/>
    <n v="10"/>
    <n v="12"/>
    <n v="12"/>
    <n v="12"/>
    <n v="19"/>
    <n v="19"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5"/>
    <n v="68"/>
    <n v="67"/>
    <n v="68"/>
    <n v="68"/>
    <n v="68"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n v="35"/>
    <n v="42"/>
    <n v="50"/>
    <n v="49"/>
    <n v="51"/>
    <n v="51"/>
    <n v="51"/>
    <n v="51"/>
    <n v="52"/>
    <n v="52"/>
    <n v="52"/>
    <n v="60"/>
    <n v="60"/>
    <n v="60"/>
    <n v="60"/>
    <n v="62"/>
    <n v="62"/>
    <n v="62"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n v="43"/>
    <n v="44"/>
    <n v="44"/>
    <n v="44"/>
    <n v="44"/>
    <n v="45"/>
    <n v="45"/>
    <n v="46"/>
    <n v="47"/>
    <n v="47"/>
    <n v="47"/>
    <n v="48"/>
    <n v="50"/>
    <n v="51"/>
    <n v="51"/>
    <n v="52"/>
    <n v="53"/>
    <n v="54"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6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m/>
    <m/>
    <m/>
    <m/>
    <m/>
    <m/>
    <m/>
  </r>
  <r>
    <m/>
    <x v="228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1"/>
    <n v="11"/>
    <n v="12"/>
    <n v="12"/>
    <n v="12"/>
    <n v="14"/>
    <n v="15"/>
    <n v="15"/>
    <n v="17"/>
    <n v="17"/>
    <n v="18"/>
    <n v="18"/>
    <n v="18"/>
    <n v="18"/>
    <n v="19"/>
    <n v="19"/>
    <m/>
    <m/>
    <m/>
    <m/>
    <m/>
    <m/>
    <m/>
  </r>
  <r>
    <m/>
    <x v="228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n v="222"/>
    <n v="222"/>
    <n v="224"/>
    <n v="227"/>
    <n v="229"/>
    <n v="233"/>
    <n v="232"/>
    <n v="238"/>
    <n v="240"/>
    <n v="241"/>
    <n v="241"/>
    <n v="242"/>
    <n v="246"/>
    <n v="247"/>
    <n v="248"/>
    <n v="251"/>
    <n v="253"/>
    <n v="255"/>
    <m/>
    <m/>
    <m/>
    <m/>
    <m/>
    <m/>
    <m/>
  </r>
  <r>
    <m/>
    <x v="228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n v="24"/>
    <n v="24"/>
    <n v="24"/>
    <n v="25"/>
    <n v="26"/>
    <n v="26"/>
    <n v="26"/>
    <n v="28"/>
    <n v="28"/>
    <n v="28"/>
    <n v="29"/>
    <n v="31"/>
    <n v="37"/>
    <n v="37"/>
    <n v="39"/>
    <n v="39"/>
    <n v="40"/>
    <n v="44"/>
    <m/>
    <m/>
    <m/>
    <m/>
    <m/>
    <m/>
    <m/>
  </r>
  <r>
    <m/>
    <x v="228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n v="372"/>
    <n v="372"/>
    <n v="374"/>
    <n v="375"/>
    <n v="377"/>
    <n v="382"/>
    <n v="381"/>
    <n v="382"/>
    <n v="385"/>
    <n v="390"/>
    <n v="392"/>
    <n v="397"/>
    <n v="402"/>
    <n v="406"/>
    <n v="402"/>
    <n v="407"/>
    <n v="410"/>
    <n v="411"/>
    <m/>
    <m/>
    <m/>
    <m/>
    <m/>
    <m/>
    <m/>
  </r>
  <r>
    <m/>
    <x v="228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n v="18"/>
    <n v="18"/>
    <n v="18"/>
    <n v="18"/>
    <n v="22"/>
    <n v="23"/>
    <n v="23"/>
    <n v="23"/>
    <n v="23"/>
    <n v="23"/>
    <n v="23"/>
    <n v="24"/>
    <n v="24"/>
    <n v="24"/>
    <n v="24"/>
    <n v="25"/>
    <n v="25"/>
    <n v="26"/>
    <m/>
    <m/>
    <m/>
    <m/>
    <m/>
    <m/>
    <m/>
  </r>
  <r>
    <m/>
    <x v="228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n v="78"/>
    <n v="78"/>
    <n v="80"/>
    <n v="80"/>
    <n v="81"/>
    <n v="82"/>
    <n v="84"/>
    <n v="84"/>
    <n v="85"/>
    <n v="85"/>
    <n v="86"/>
    <n v="86"/>
    <n v="87"/>
    <n v="89"/>
    <n v="89"/>
    <n v="90"/>
    <n v="90"/>
    <n v="91"/>
    <m/>
    <m/>
    <m/>
    <m/>
    <m/>
    <m/>
    <m/>
  </r>
  <r>
    <m/>
    <x v="228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n v="450"/>
    <n v="451"/>
    <n v="453"/>
    <n v="455"/>
    <n v="460"/>
    <n v="462"/>
    <n v="463"/>
    <n v="466"/>
    <n v="467"/>
    <n v="469"/>
    <n v="469"/>
    <n v="472"/>
    <n v="472"/>
    <n v="476"/>
    <n v="477"/>
    <n v="484"/>
    <n v="493"/>
    <n v="500"/>
    <m/>
    <m/>
    <m/>
    <m/>
    <m/>
    <m/>
    <m/>
  </r>
  <r>
    <m/>
    <x v="228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n v="31"/>
    <n v="31"/>
    <n v="31"/>
    <n v="32"/>
    <n v="32"/>
    <n v="36"/>
    <n v="37"/>
    <n v="38"/>
    <n v="39"/>
    <n v="38"/>
    <n v="38"/>
    <n v="39"/>
    <n v="40"/>
    <n v="41"/>
    <n v="43"/>
    <n v="43"/>
    <n v="45"/>
    <n v="45"/>
    <m/>
    <m/>
    <m/>
    <m/>
    <m/>
    <m/>
    <m/>
  </r>
  <r>
    <m/>
    <x v="228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n v="985"/>
    <n v="999"/>
    <n v="1013"/>
    <n v="1034"/>
    <n v="1045"/>
    <n v="1048"/>
    <n v="1065"/>
    <n v="1080"/>
    <n v="1090"/>
    <n v="1103"/>
    <n v="1120"/>
    <n v="1129"/>
    <n v="1153"/>
    <n v="1166"/>
    <n v="1194"/>
    <n v="1201"/>
    <n v="1223"/>
    <n v="1248"/>
    <m/>
    <m/>
    <m/>
    <m/>
    <m/>
    <m/>
    <m/>
  </r>
  <r>
    <m/>
    <x v="228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n v="36"/>
    <n v="36"/>
    <n v="36"/>
    <n v="36"/>
    <n v="36"/>
    <n v="36"/>
    <n v="36"/>
    <n v="37"/>
    <n v="37"/>
    <n v="37"/>
    <n v="37"/>
    <n v="37"/>
    <n v="37"/>
    <n v="38"/>
    <n v="39"/>
    <n v="41"/>
    <n v="42"/>
    <n v="42"/>
    <m/>
    <m/>
    <m/>
    <m/>
    <m/>
    <m/>
    <m/>
  </r>
  <r>
    <m/>
    <x v="228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n v="29"/>
    <n v="33"/>
    <n v="34"/>
    <n v="35"/>
    <n v="34"/>
    <n v="34"/>
    <n v="34"/>
    <n v="34"/>
    <n v="34"/>
    <n v="35"/>
    <n v="36"/>
    <n v="36"/>
    <n v="37"/>
    <n v="37"/>
    <n v="37"/>
    <n v="37"/>
    <n v="37"/>
    <n v="37"/>
    <m/>
    <m/>
    <m/>
    <m/>
    <m/>
    <m/>
    <m/>
  </r>
  <r>
    <m/>
    <x v="228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n v="336"/>
    <n v="355"/>
    <n v="371"/>
    <n v="377"/>
    <n v="384"/>
    <n v="394"/>
    <n v="400"/>
    <n v="403"/>
    <n v="409"/>
    <n v="425"/>
    <n v="460"/>
    <n v="502"/>
    <n v="568"/>
    <n v="606"/>
    <n v="639"/>
    <n v="653"/>
    <n v="670"/>
    <n v="688"/>
    <m/>
    <m/>
    <m/>
    <m/>
    <m/>
    <m/>
    <m/>
  </r>
  <r>
    <m/>
    <x v="228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n v="224"/>
    <n v="227"/>
    <n v="232"/>
    <n v="234"/>
    <n v="237"/>
    <n v="235"/>
    <n v="236"/>
    <n v="237"/>
    <n v="238"/>
    <n v="240"/>
    <n v="244"/>
    <n v="252"/>
    <n v="256"/>
    <n v="266"/>
    <n v="275"/>
    <n v="279"/>
    <n v="287"/>
    <n v="288"/>
    <m/>
    <m/>
    <m/>
    <m/>
    <m/>
    <m/>
    <m/>
  </r>
  <r>
    <m/>
    <x v="228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n v="47"/>
    <n v="47"/>
    <n v="48"/>
    <n v="48"/>
    <n v="49"/>
    <n v="50"/>
    <n v="52"/>
    <n v="52"/>
    <n v="53"/>
    <n v="54"/>
    <n v="54"/>
    <n v="54"/>
    <n v="54"/>
    <n v="54"/>
    <n v="54"/>
    <n v="55"/>
    <n v="55"/>
    <n v="55"/>
    <m/>
    <m/>
    <m/>
    <m/>
    <m/>
    <m/>
    <m/>
  </r>
  <r>
    <m/>
    <x v="228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n v="894"/>
    <n v="896"/>
    <n v="899"/>
    <n v="901"/>
    <n v="903"/>
    <n v="911"/>
    <n v="914"/>
    <n v="916"/>
    <n v="917"/>
    <n v="920"/>
    <n v="921"/>
    <n v="923"/>
    <n v="940"/>
    <n v="954"/>
    <n v="956"/>
    <n v="961"/>
    <n v="975"/>
    <n v="983"/>
    <m/>
    <m/>
    <m/>
    <m/>
    <m/>
    <m/>
    <m/>
  </r>
  <r>
    <m/>
    <x v="228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n v="48"/>
    <n v="48"/>
    <n v="48"/>
    <n v="48"/>
    <n v="48"/>
    <n v="49"/>
    <n v="50"/>
    <n v="51"/>
    <n v="51"/>
    <n v="51"/>
    <n v="52"/>
    <n v="53"/>
    <n v="54"/>
    <n v="56"/>
    <n v="59"/>
    <n v="60"/>
    <n v="60"/>
    <n v="60"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n v="118"/>
    <n v="120"/>
    <n v="121"/>
    <n v="121"/>
    <n v="121"/>
    <n v="123"/>
    <n v="122"/>
    <n v="122"/>
    <n v="122"/>
    <n v="123"/>
    <n v="123"/>
    <n v="122"/>
    <n v="122"/>
    <n v="122"/>
    <n v="122"/>
    <n v="122"/>
    <n v="122"/>
    <n v="125"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n v="4827"/>
    <n v="4858"/>
    <n v="4910"/>
    <n v="4939"/>
    <n v="5011"/>
    <n v="5057"/>
    <n v="5112"/>
    <n v="5144"/>
    <n v="5175"/>
    <n v="5220"/>
    <n v="5271"/>
    <n v="5336"/>
    <n v="5404"/>
    <n v="5481"/>
    <n v="5555"/>
    <n v="5633"/>
    <n v="5734"/>
    <n v="5820"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n v="191"/>
    <n v="193"/>
    <n v="193"/>
    <n v="194"/>
    <n v="195"/>
    <n v="210"/>
    <n v="220"/>
    <n v="222"/>
    <n v="222"/>
    <n v="222"/>
    <n v="222"/>
    <n v="223"/>
    <n v="227"/>
    <n v="227"/>
    <n v="228"/>
    <n v="227"/>
    <n v="228"/>
    <n v="228"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n v="35"/>
    <n v="36"/>
    <n v="37"/>
    <n v="38"/>
    <n v="39"/>
    <n v="40"/>
    <n v="40"/>
    <n v="40"/>
    <n v="40"/>
    <n v="40"/>
    <n v="40"/>
    <n v="40"/>
    <n v="40"/>
    <n v="40"/>
    <n v="42"/>
    <n v="42"/>
    <n v="42"/>
    <n v="43"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n v="366"/>
    <n v="368"/>
    <n v="369"/>
    <n v="378"/>
    <n v="384"/>
    <n v="387"/>
    <n v="389"/>
    <n v="394"/>
    <n v="398"/>
    <n v="402"/>
    <n v="403"/>
    <n v="403"/>
    <n v="410"/>
    <n v="412"/>
    <n v="419"/>
    <n v="427"/>
    <n v="433"/>
    <n v="439"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n v="184"/>
    <n v="189"/>
    <n v="190"/>
    <n v="191"/>
    <n v="191"/>
    <n v="191"/>
    <n v="191"/>
    <n v="209"/>
    <n v="210"/>
    <n v="213"/>
    <n v="215"/>
    <n v="215"/>
    <n v="215"/>
    <n v="216"/>
    <n v="217"/>
    <n v="217"/>
    <n v="218"/>
    <n v="218"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n v="321"/>
    <n v="326"/>
    <n v="333"/>
    <n v="336"/>
    <n v="342"/>
    <n v="348"/>
    <n v="353"/>
    <n v="360"/>
    <n v="364"/>
    <n v="370"/>
    <n v="374"/>
    <n v="387"/>
    <n v="392"/>
    <n v="398"/>
    <n v="404"/>
    <n v="409"/>
    <n v="414"/>
    <n v="426"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n v="42"/>
    <n v="42"/>
    <n v="43"/>
    <n v="43"/>
    <n v="43"/>
    <n v="44"/>
    <n v="44"/>
    <n v="44"/>
    <n v="45"/>
    <n v="45"/>
    <n v="45"/>
    <n v="45"/>
    <n v="45"/>
    <n v="45"/>
    <n v="45"/>
    <n v="45"/>
    <n v="45"/>
    <n v="45"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n v="6406"/>
    <n v="6512"/>
    <n v="6586"/>
    <n v="6667"/>
    <n v="6741"/>
    <n v="6844"/>
    <n v="6918"/>
    <n v="7030"/>
    <n v="7076"/>
    <n v="7202"/>
    <n v="7289"/>
    <n v="7365"/>
    <n v="7487"/>
    <n v="7590"/>
    <n v="7694"/>
    <n v="7794"/>
    <n v="7915"/>
    <n v="8029"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n v="45"/>
    <n v="46"/>
    <n v="50"/>
    <n v="51"/>
    <n v="52"/>
    <n v="52"/>
    <n v="52"/>
    <n v="52"/>
    <n v="53"/>
    <n v="53"/>
    <n v="53"/>
    <n v="53"/>
    <n v="53"/>
    <n v="53"/>
    <n v="53"/>
    <n v="53"/>
    <n v="53"/>
    <n v="54"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n v="306"/>
    <n v="309"/>
    <n v="313"/>
    <n v="317"/>
    <n v="327"/>
    <n v="331"/>
    <n v="331"/>
    <n v="331"/>
    <n v="334"/>
    <n v="337"/>
    <n v="342"/>
    <n v="344"/>
    <n v="349"/>
    <n v="353"/>
    <n v="355"/>
    <n v="357"/>
    <n v="361"/>
    <n v="363"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n v="108"/>
    <n v="111"/>
    <n v="114"/>
    <n v="120"/>
    <n v="122"/>
    <n v="129"/>
    <n v="132"/>
    <n v="133"/>
    <n v="135"/>
    <n v="143"/>
    <n v="151"/>
    <n v="150"/>
    <n v="156"/>
    <n v="158"/>
    <n v="165"/>
    <n v="169"/>
    <n v="175"/>
    <n v="177"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n v="41"/>
    <n v="42"/>
    <n v="43"/>
    <n v="44"/>
    <n v="44"/>
    <n v="44"/>
    <n v="44"/>
    <n v="44"/>
    <n v="44"/>
    <n v="44"/>
    <n v="44"/>
    <n v="44"/>
    <n v="44"/>
    <n v="44"/>
    <n v="44"/>
    <n v="45"/>
    <n v="46"/>
    <n v="46"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n v="2831"/>
    <n v="2860"/>
    <n v="2891"/>
    <n v="2918"/>
    <n v="2975"/>
    <n v="3011"/>
    <n v="3078"/>
    <n v="3130"/>
    <n v="3185"/>
    <n v="3250"/>
    <n v="3316"/>
    <n v="3374"/>
    <n v="3508"/>
    <n v="3634"/>
    <n v="3744"/>
    <n v="3829"/>
    <n v="4020"/>
    <n v="4098"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n v="54"/>
    <n v="56"/>
    <n v="58"/>
    <n v="60"/>
    <n v="60"/>
    <n v="61"/>
    <n v="61"/>
    <n v="61"/>
    <n v="61"/>
    <n v="61"/>
    <n v="61"/>
    <n v="61"/>
    <n v="62"/>
    <n v="62"/>
    <n v="62"/>
    <n v="62"/>
    <n v="63"/>
    <n v="64"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n v="73"/>
    <n v="73"/>
    <n v="76"/>
    <n v="77"/>
    <n v="78"/>
    <n v="87"/>
    <n v="87"/>
    <n v="92"/>
    <n v="93"/>
    <n v="93"/>
    <n v="94"/>
    <n v="96"/>
    <n v="105"/>
    <n v="106"/>
    <n v="107"/>
    <n v="107"/>
    <n v="107"/>
    <n v="107"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n v="19"/>
    <n v="18"/>
    <n v="19"/>
    <n v="19"/>
    <n v="19"/>
    <n v="19"/>
    <n v="19"/>
    <n v="20"/>
    <n v="20"/>
    <n v="20"/>
    <n v="20"/>
    <n v="20"/>
    <n v="21"/>
    <n v="21"/>
    <n v="22"/>
    <n v="23"/>
    <n v="23"/>
    <n v="23"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n v="29"/>
    <n v="29"/>
    <n v="30"/>
    <n v="30"/>
    <n v="31"/>
    <n v="33"/>
    <n v="32"/>
    <n v="33"/>
    <n v="34"/>
    <n v="34"/>
    <n v="34"/>
    <n v="35"/>
    <n v="35"/>
    <n v="37"/>
    <n v="37"/>
    <n v="39"/>
    <n v="39"/>
    <n v="39"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n v="71"/>
    <n v="71"/>
    <n v="74"/>
    <n v="73"/>
    <n v="73"/>
    <n v="73"/>
    <n v="73"/>
    <n v="73"/>
    <n v="73"/>
    <n v="73"/>
    <n v="73"/>
    <n v="73"/>
    <n v="73"/>
    <n v="73"/>
    <n v="73"/>
    <n v="73"/>
    <n v="74"/>
    <n v="74"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n v="60"/>
    <n v="68"/>
    <n v="69"/>
    <n v="69"/>
    <n v="72"/>
    <n v="74"/>
    <n v="84"/>
    <n v="87"/>
    <n v="87"/>
    <n v="90"/>
    <n v="92"/>
    <n v="92"/>
    <n v="101"/>
    <n v="109"/>
    <n v="111"/>
    <n v="127"/>
    <n v="136"/>
    <n v="152"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n v="62"/>
    <n v="63"/>
    <n v="63"/>
    <n v="64"/>
    <n v="64"/>
    <n v="71"/>
    <n v="72"/>
    <n v="74"/>
    <n v="77"/>
    <n v="77"/>
    <n v="79"/>
    <n v="81"/>
    <n v="95"/>
    <n v="96"/>
    <n v="97"/>
    <n v="110"/>
    <n v="122"/>
    <n v="127"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n v="68"/>
    <n v="68"/>
    <n v="69"/>
    <n v="69"/>
    <n v="69"/>
    <n v="69"/>
    <n v="69"/>
    <n v="70"/>
    <n v="70"/>
    <n v="71"/>
    <n v="71"/>
    <n v="71"/>
    <n v="71"/>
    <n v="74"/>
    <n v="74"/>
    <n v="74"/>
    <n v="74"/>
    <n v="74"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6"/>
    <n v="28"/>
    <n v="29"/>
    <n v="29"/>
    <n v="29"/>
    <n v="30"/>
    <n v="31"/>
    <n v="31"/>
    <n v="31"/>
    <n v="32"/>
    <n v="33"/>
    <n v="33"/>
    <n v="33"/>
    <n v="33"/>
    <n v="33"/>
    <n v="34"/>
    <n v="34"/>
    <n v="34"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n v="327"/>
    <n v="331"/>
    <n v="334"/>
    <n v="337"/>
    <n v="337"/>
    <n v="338"/>
    <n v="344"/>
    <n v="346"/>
    <n v="347"/>
    <n v="348"/>
    <n v="350"/>
    <n v="354"/>
    <n v="356"/>
    <n v="358"/>
    <n v="364"/>
    <n v="367"/>
    <n v="369"/>
    <n v="373"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n v="30"/>
    <n v="30"/>
    <n v="30"/>
    <n v="30"/>
    <n v="30"/>
    <n v="32"/>
    <n v="32"/>
    <n v="32"/>
    <n v="32"/>
    <n v="34"/>
    <n v="35"/>
    <n v="37"/>
    <n v="40"/>
    <n v="42"/>
    <n v="42"/>
    <n v="44"/>
    <n v="45"/>
    <n v="48"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n v="275"/>
    <n v="277"/>
    <n v="280"/>
    <n v="284"/>
    <n v="285"/>
    <n v="287"/>
    <n v="297"/>
    <n v="305"/>
    <n v="312"/>
    <n v="314"/>
    <n v="317"/>
    <n v="321"/>
    <n v="324"/>
    <n v="329"/>
    <n v="330"/>
    <n v="331"/>
    <n v="337"/>
    <n v="340"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n v="43"/>
    <n v="44"/>
    <n v="46"/>
    <n v="46"/>
    <n v="46"/>
    <n v="47"/>
    <n v="47"/>
    <n v="48"/>
    <n v="48"/>
    <n v="48"/>
    <n v="48"/>
    <n v="48"/>
    <n v="48"/>
    <n v="48"/>
    <n v="48"/>
    <n v="48"/>
    <n v="50"/>
    <n v="50"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n v="737"/>
    <n v="747"/>
    <n v="755"/>
    <n v="757"/>
    <n v="762"/>
    <n v="772"/>
    <n v="779"/>
    <n v="786"/>
    <n v="794"/>
    <n v="804"/>
    <n v="807"/>
    <n v="814"/>
    <n v="822"/>
    <n v="825"/>
    <n v="831"/>
    <n v="843"/>
    <n v="854"/>
    <n v="867"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n v="2340"/>
    <n v="2348"/>
    <n v="2354"/>
    <n v="2372"/>
    <n v="2390"/>
    <n v="2394"/>
    <n v="2411"/>
    <n v="2419"/>
    <n v="2428"/>
    <n v="2457"/>
    <n v="2460"/>
    <n v="2462"/>
    <n v="2468"/>
    <n v="2478"/>
    <n v="2483"/>
    <n v="2490"/>
    <n v="2511"/>
    <n v="2516"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n v="164"/>
    <n v="166"/>
    <n v="167"/>
    <n v="167"/>
    <n v="167"/>
    <n v="167"/>
    <n v="168"/>
    <n v="168"/>
    <n v="168"/>
    <n v="168"/>
    <n v="168"/>
    <n v="169"/>
    <n v="170"/>
    <n v="172"/>
    <n v="174"/>
    <n v="174"/>
    <n v="175"/>
    <n v="176"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n v="1502"/>
    <n v="1511"/>
    <n v="1516"/>
    <n v="1522"/>
    <n v="1529"/>
    <n v="1563"/>
    <n v="1576"/>
    <n v="1586"/>
    <n v="1595"/>
    <n v="1600"/>
    <n v="1607"/>
    <n v="1606"/>
    <n v="1619"/>
    <n v="1632"/>
    <n v="1639"/>
    <n v="1654"/>
    <n v="1665"/>
    <n v="1669"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n v="2689"/>
    <n v="2691"/>
    <n v="2694"/>
    <n v="2695"/>
    <n v="2697"/>
    <n v="2699"/>
    <n v="2701"/>
    <n v="2704"/>
    <n v="2706"/>
    <n v="2706"/>
    <n v="2712"/>
    <n v="2712"/>
    <n v="2713"/>
    <n v="2715"/>
    <n v="2715"/>
    <n v="2715"/>
    <n v="2713"/>
    <n v="2713"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n v="382"/>
    <n v="387"/>
    <n v="388"/>
    <n v="390"/>
    <n v="394"/>
    <n v="394"/>
    <n v="397"/>
    <n v="397"/>
    <n v="397"/>
    <n v="398"/>
    <n v="400"/>
    <n v="402"/>
    <n v="404"/>
    <n v="406"/>
    <n v="407"/>
    <n v="413"/>
    <n v="416"/>
    <n v="426"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n v="230"/>
    <n v="233"/>
    <n v="237"/>
    <n v="237"/>
    <n v="239"/>
    <n v="242"/>
    <n v="244"/>
    <n v="244"/>
    <n v="245"/>
    <n v="246"/>
    <n v="247"/>
    <n v="253"/>
    <n v="253"/>
    <n v="255"/>
    <n v="257"/>
    <n v="258"/>
    <n v="257"/>
    <n v="258"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n v="373"/>
    <n v="374"/>
    <n v="375"/>
    <n v="376"/>
    <n v="379"/>
    <n v="380"/>
    <n v="382"/>
    <n v="384"/>
    <n v="386"/>
    <n v="388"/>
    <n v="388"/>
    <n v="392"/>
    <n v="393"/>
    <n v="397"/>
    <n v="399"/>
    <n v="400"/>
    <n v="405"/>
    <n v="410"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n v="80"/>
    <n v="80"/>
    <n v="81"/>
    <n v="81"/>
    <n v="83"/>
    <n v="83"/>
    <n v="83"/>
    <n v="83"/>
    <n v="82"/>
    <n v="82"/>
    <n v="82"/>
    <n v="82"/>
    <n v="82"/>
    <n v="82"/>
    <n v="82"/>
    <n v="82"/>
    <n v="82"/>
    <n v="83"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n v="766"/>
    <n v="791"/>
    <n v="817"/>
    <n v="835"/>
    <n v="847"/>
    <n v="874"/>
    <n v="901"/>
    <n v="934"/>
    <n v="969"/>
    <n v="992"/>
    <n v="1026"/>
    <n v="1058"/>
    <n v="1118"/>
    <n v="1174"/>
    <n v="1214"/>
    <n v="1263"/>
    <n v="1292"/>
    <n v="1345"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n v="108"/>
    <n v="108"/>
    <n v="108"/>
    <n v="108"/>
    <n v="108"/>
    <n v="110"/>
    <n v="110"/>
    <n v="110"/>
    <n v="110"/>
    <n v="110"/>
    <n v="110"/>
    <n v="110"/>
    <n v="110"/>
    <n v="110"/>
    <n v="110"/>
    <n v="110"/>
    <n v="110"/>
    <n v="110"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n v="56"/>
    <n v="56"/>
    <n v="57"/>
    <n v="57"/>
    <n v="55"/>
    <n v="55"/>
    <n v="56"/>
    <n v="57"/>
    <n v="57"/>
    <n v="58"/>
    <n v="58"/>
    <n v="60"/>
    <n v="61"/>
    <n v="61"/>
    <n v="63"/>
    <n v="64"/>
    <n v="65"/>
    <n v="67"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n v="109"/>
    <n v="109"/>
    <n v="109"/>
    <n v="112"/>
    <n v="111"/>
    <n v="111"/>
    <n v="114"/>
    <n v="116"/>
    <n v="117"/>
    <n v="118"/>
    <n v="118"/>
    <n v="118"/>
    <n v="118"/>
    <n v="118"/>
    <n v="118"/>
    <n v="119"/>
    <n v="122"/>
    <n v="122"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7"/>
    <n v="17"/>
    <n v="17"/>
    <n v="18"/>
    <n v="18"/>
    <n v="18"/>
    <n v="19"/>
    <n v="21"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1"/>
    <n v="21"/>
    <n v="22"/>
    <n v="22"/>
    <n v="23"/>
    <n v="23"/>
    <n v="23"/>
    <n v="24"/>
    <n v="24"/>
    <n v="25"/>
    <n v="25"/>
    <n v="26"/>
    <n v="26"/>
    <n v="26"/>
    <n v="26"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n v="2099"/>
    <n v="2106"/>
    <n v="2108"/>
    <n v="2109"/>
    <n v="2110"/>
    <n v="2121"/>
    <n v="2115"/>
    <n v="2123"/>
    <n v="2125"/>
    <n v="2126"/>
    <n v="2125"/>
    <n v="2128"/>
    <n v="2131"/>
    <n v="2135"/>
    <n v="2137"/>
    <n v="2139"/>
    <n v="2141"/>
    <n v="2144"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10"/>
    <n v="9"/>
    <n v="9"/>
    <n v="9"/>
    <n v="9"/>
    <n v="9"/>
    <n v="11"/>
    <n v="12"/>
    <n v="12"/>
    <n v="13"/>
    <n v="14"/>
    <n v="17"/>
    <n v="17"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n v="338"/>
    <n v="339"/>
    <n v="341"/>
    <n v="344"/>
    <n v="346"/>
    <n v="348"/>
    <n v="352"/>
    <n v="352"/>
    <n v="353"/>
    <n v="353"/>
    <n v="354"/>
    <n v="359"/>
    <n v="364"/>
    <n v="366"/>
    <n v="367"/>
    <n v="369"/>
    <n v="369"/>
    <n v="371"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n v="39"/>
    <n v="39"/>
    <n v="39"/>
    <n v="39"/>
    <n v="40"/>
    <n v="40"/>
    <n v="41"/>
    <n v="42"/>
    <n v="43"/>
    <n v="44"/>
    <n v="44"/>
    <n v="45"/>
    <n v="46"/>
    <n v="49"/>
    <n v="50"/>
    <n v="51"/>
    <n v="52"/>
    <n v="51"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n v="96"/>
    <n v="97"/>
    <n v="97"/>
    <n v="98"/>
    <n v="99"/>
    <n v="100"/>
    <n v="100"/>
    <n v="101"/>
    <n v="101"/>
    <n v="101"/>
    <n v="101"/>
    <n v="101"/>
    <n v="102"/>
    <n v="103"/>
    <n v="103"/>
    <n v="105"/>
    <n v="105"/>
    <n v="105"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n v="223"/>
    <n v="231"/>
    <n v="232"/>
    <n v="232"/>
    <n v="234"/>
    <n v="238"/>
    <n v="242"/>
    <n v="246"/>
    <n v="249"/>
    <n v="252"/>
    <n v="253"/>
    <n v="257"/>
    <n v="260"/>
    <n v="266"/>
    <n v="269"/>
    <n v="271"/>
    <n v="277"/>
    <n v="280"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n v="73"/>
    <n v="74"/>
    <n v="74"/>
    <n v="75"/>
    <n v="77"/>
    <n v="78"/>
    <n v="79"/>
    <n v="79"/>
    <n v="79"/>
    <n v="79"/>
    <n v="81"/>
    <n v="81"/>
    <n v="82"/>
    <n v="82"/>
    <n v="84"/>
    <n v="84"/>
    <n v="85"/>
    <n v="86"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n v="94"/>
    <n v="95"/>
    <n v="97"/>
    <n v="98"/>
    <n v="102"/>
    <n v="102"/>
    <n v="102"/>
    <n v="102"/>
    <n v="103"/>
    <n v="104"/>
    <n v="104"/>
    <n v="104"/>
    <n v="106"/>
    <n v="109"/>
    <n v="109"/>
    <n v="109"/>
    <n v="110"/>
    <n v="110"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n v="18"/>
    <n v="18"/>
    <n v="19"/>
    <n v="19"/>
    <n v="19"/>
    <n v="19"/>
    <n v="19"/>
    <n v="21"/>
    <n v="21"/>
    <n v="21"/>
    <n v="21"/>
    <n v="21"/>
    <n v="21"/>
    <n v="21"/>
    <n v="21"/>
    <n v="21"/>
    <n v="22"/>
    <n v="27"/>
    <m/>
    <m/>
    <m/>
    <m/>
    <m/>
    <m/>
    <m/>
  </r>
  <r>
    <m/>
    <x v="22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n v="27"/>
    <n v="27"/>
    <n v="27"/>
    <n v="28"/>
    <n v="28"/>
    <n v="29"/>
    <n v="29"/>
    <n v="29"/>
    <n v="29"/>
    <n v="29"/>
    <n v="29"/>
    <n v="30"/>
    <n v="30"/>
    <n v="30"/>
    <n v="31"/>
    <n v="31"/>
    <n v="31"/>
    <n v="32"/>
    <m/>
    <m/>
    <m/>
    <m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n v="47"/>
    <n v="49"/>
    <n v="49"/>
    <n v="49"/>
    <n v="49"/>
    <n v="49"/>
    <n v="49"/>
    <n v="49"/>
    <n v="49"/>
    <n v="49"/>
    <n v="49"/>
    <n v="50"/>
    <n v="50"/>
    <n v="51"/>
    <n v="51"/>
    <n v="51"/>
    <n v="52"/>
    <n v="52"/>
    <m/>
    <m/>
    <m/>
    <m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n v="813"/>
    <n v="817"/>
    <n v="821"/>
    <n v="827"/>
    <n v="839"/>
    <n v="845"/>
    <n v="847"/>
    <n v="855"/>
    <n v="863"/>
    <n v="870"/>
    <n v="881"/>
    <n v="891"/>
    <n v="908"/>
    <n v="918"/>
    <n v="927"/>
    <n v="942"/>
    <n v="957"/>
    <n v="960"/>
    <m/>
    <m/>
    <m/>
    <m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n v="1540"/>
    <n v="1548"/>
    <n v="1571"/>
    <n v="1592"/>
    <n v="1621"/>
    <n v="1623"/>
    <n v="1638"/>
    <n v="1655"/>
    <n v="1666"/>
    <n v="1675"/>
    <n v="1706"/>
    <n v="1712"/>
    <n v="1722"/>
    <n v="1735"/>
    <n v="1743"/>
    <n v="1756"/>
    <n v="1780"/>
    <n v="1796"/>
    <m/>
    <m/>
    <m/>
    <m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n v="607"/>
    <n v="612"/>
    <n v="616"/>
    <n v="618"/>
    <n v="620"/>
    <n v="625"/>
    <n v="642"/>
    <n v="652"/>
    <n v="656"/>
    <n v="658"/>
    <n v="665"/>
    <n v="675"/>
    <n v="682"/>
    <n v="693"/>
    <n v="698"/>
    <n v="711"/>
    <n v="726"/>
    <n v="742"/>
    <m/>
    <m/>
    <m/>
    <m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n v="376"/>
    <n v="378"/>
    <n v="381"/>
    <n v="382"/>
    <n v="389"/>
    <n v="392"/>
    <n v="397"/>
    <n v="398"/>
    <n v="399"/>
    <n v="405"/>
    <n v="406"/>
    <n v="405"/>
    <n v="408"/>
    <n v="409"/>
    <n v="416"/>
    <n v="429"/>
    <n v="436"/>
    <n v="444"/>
    <m/>
    <m/>
    <m/>
    <m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n v="58"/>
    <n v="58"/>
    <n v="58"/>
    <n v="61"/>
    <n v="61"/>
    <n v="62"/>
    <n v="62"/>
    <n v="62"/>
    <n v="62"/>
    <n v="62"/>
    <n v="62"/>
    <n v="63"/>
    <n v="67"/>
    <n v="69"/>
    <n v="71"/>
    <n v="71"/>
    <n v="71"/>
    <n v="73"/>
    <m/>
    <m/>
    <m/>
    <m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8"/>
    <n v="8"/>
    <n v="9"/>
    <n v="10"/>
    <n v="10"/>
    <n v="13"/>
    <n v="14"/>
    <n v="14"/>
    <n v="14"/>
    <n v="14"/>
    <n v="15"/>
    <n v="16"/>
    <n v="16"/>
    <n v="16"/>
    <n v="18"/>
    <m/>
    <m/>
    <m/>
    <m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m/>
    <m/>
    <m/>
    <m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n v="413"/>
    <n v="419"/>
    <n v="427"/>
    <n v="443"/>
    <n v="461"/>
    <n v="473"/>
    <n v="497"/>
    <n v="508"/>
    <n v="512"/>
    <n v="517"/>
    <n v="525"/>
    <n v="532"/>
    <n v="549"/>
    <n v="559"/>
    <n v="571"/>
    <n v="584"/>
    <n v="594"/>
    <n v="614"/>
    <m/>
    <m/>
    <m/>
    <m/>
    <m/>
    <m/>
    <m/>
  </r>
  <r>
    <m/>
    <x v="228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7"/>
    <n v="117"/>
    <n v="118"/>
    <n v="118"/>
    <n v="118"/>
    <n v="118"/>
    <n v="118"/>
    <n v="119"/>
    <n v="119"/>
    <n v="119"/>
    <n v="119"/>
    <n v="120"/>
    <n v="120"/>
    <m/>
    <m/>
    <m/>
    <m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n v="296"/>
    <n v="298"/>
    <n v="300"/>
    <n v="301"/>
    <n v="302"/>
    <n v="304"/>
    <n v="304"/>
    <n v="304"/>
    <n v="306"/>
    <n v="308"/>
    <n v="311"/>
    <n v="313"/>
    <n v="316"/>
    <n v="321"/>
    <n v="323"/>
    <n v="327"/>
    <n v="330"/>
    <n v="332"/>
    <m/>
    <m/>
    <m/>
    <m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n v="58"/>
    <n v="58"/>
    <n v="58"/>
    <n v="58"/>
    <n v="58"/>
    <n v="58"/>
    <n v="58"/>
    <n v="58"/>
    <n v="58"/>
    <n v="59"/>
    <n v="59"/>
    <n v="59"/>
    <n v="59"/>
    <n v="59"/>
    <n v="59"/>
    <n v="59"/>
    <n v="60"/>
    <n v="60"/>
    <m/>
    <m/>
    <m/>
    <m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n v="308"/>
    <n v="307"/>
    <n v="308"/>
    <n v="308"/>
    <n v="312"/>
    <n v="314"/>
    <n v="316"/>
    <n v="320"/>
    <n v="321"/>
    <n v="321"/>
    <n v="329"/>
    <n v="329"/>
    <n v="331"/>
    <n v="332"/>
    <n v="333"/>
    <n v="334"/>
    <n v="337"/>
    <n v="342"/>
    <m/>
    <m/>
    <m/>
    <m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n v="48"/>
    <n v="48"/>
    <n v="48"/>
    <n v="48"/>
    <n v="48"/>
    <n v="49"/>
    <n v="48"/>
    <n v="48"/>
    <n v="48"/>
    <n v="48"/>
    <n v="49"/>
    <n v="50"/>
    <n v="50"/>
    <n v="55"/>
    <n v="55"/>
    <n v="55"/>
    <n v="55"/>
    <n v="55"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n v="93"/>
    <n v="94"/>
    <n v="94"/>
    <n v="95"/>
    <n v="95"/>
    <n v="95"/>
    <n v="95"/>
    <n v="96"/>
    <n v="96"/>
    <n v="96"/>
    <n v="96"/>
    <n v="96"/>
    <n v="101"/>
    <n v="103"/>
    <n v="104"/>
    <n v="107"/>
    <n v="108"/>
    <n v="110"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8"/>
    <n v="8"/>
    <n v="8"/>
    <n v="8"/>
    <n v="9"/>
    <n v="9"/>
    <n v="11"/>
    <n v="11"/>
    <n v="13"/>
    <n v="13"/>
    <n v="14"/>
    <n v="14"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7"/>
    <n v="27"/>
    <n v="27"/>
    <n v="29"/>
    <n v="30"/>
    <n v="30"/>
    <n v="30"/>
    <n v="30"/>
    <n v="30"/>
    <n v="30"/>
    <n v="30"/>
    <n v="30"/>
    <n v="30"/>
    <n v="30"/>
    <n v="30"/>
    <n v="30"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n v="9"/>
    <n v="9"/>
    <n v="9"/>
    <n v="10"/>
    <n v="10"/>
    <n v="9"/>
    <n v="9"/>
    <n v="9"/>
    <n v="10"/>
    <n v="12"/>
    <n v="11"/>
    <n v="11"/>
    <n v="12"/>
    <n v="13"/>
    <n v="14"/>
    <n v="14"/>
    <n v="14"/>
    <n v="14"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n v="35"/>
    <n v="36"/>
    <n v="36"/>
    <n v="40"/>
    <n v="46"/>
    <n v="47"/>
    <n v="49"/>
    <n v="48"/>
    <n v="48"/>
    <n v="48"/>
    <n v="51"/>
    <n v="57"/>
    <n v="64"/>
    <n v="68"/>
    <n v="69"/>
    <n v="71"/>
    <n v="72"/>
    <n v="72"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n v="168"/>
    <n v="170"/>
    <n v="170"/>
    <n v="174"/>
    <n v="174"/>
    <n v="173"/>
    <n v="173"/>
    <n v="175"/>
    <n v="175"/>
    <n v="176"/>
    <n v="176"/>
    <n v="178"/>
    <n v="181"/>
    <n v="181"/>
    <n v="180"/>
    <n v="180"/>
    <n v="181"/>
    <n v="181"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n v="141"/>
    <n v="142"/>
    <n v="142"/>
    <n v="143"/>
    <n v="144"/>
    <n v="144"/>
    <n v="146"/>
    <n v="148"/>
    <n v="150"/>
    <n v="156"/>
    <n v="160"/>
    <n v="167"/>
    <n v="175"/>
    <n v="186"/>
    <n v="192"/>
    <n v="197"/>
    <n v="200"/>
    <n v="207"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n v="51"/>
    <n v="52"/>
    <n v="53"/>
    <n v="55"/>
    <n v="55"/>
    <n v="57"/>
    <n v="57"/>
    <n v="57"/>
    <n v="57"/>
    <n v="60"/>
    <n v="60"/>
    <n v="60"/>
    <n v="62"/>
    <n v="63"/>
    <n v="66"/>
    <n v="69"/>
    <n v="70"/>
    <n v="74"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n v="31"/>
    <n v="33"/>
    <n v="33"/>
    <n v="37"/>
    <n v="37"/>
    <n v="39"/>
    <n v="41"/>
    <n v="43"/>
    <n v="48"/>
    <n v="48"/>
    <n v="50"/>
    <n v="52"/>
    <n v="58"/>
    <n v="60"/>
    <n v="65"/>
    <n v="66"/>
    <n v="66"/>
    <n v="66"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n v="98"/>
    <n v="98"/>
    <n v="100"/>
    <n v="100"/>
    <n v="101"/>
    <n v="101"/>
    <n v="102"/>
    <n v="102"/>
    <n v="102"/>
    <n v="102"/>
    <n v="105"/>
    <n v="106"/>
    <n v="107"/>
    <n v="107"/>
    <n v="107"/>
    <n v="107"/>
    <n v="108"/>
    <n v="108"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n v="519"/>
    <n v="520"/>
    <n v="524"/>
    <n v="529"/>
    <n v="529"/>
    <n v="533"/>
    <n v="539"/>
    <n v="544"/>
    <n v="546"/>
    <n v="552"/>
    <n v="564"/>
    <n v="576"/>
    <n v="605"/>
    <n v="620"/>
    <n v="640"/>
    <n v="677"/>
    <n v="684"/>
    <n v="711"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n v="309"/>
    <n v="310"/>
    <n v="310"/>
    <n v="311"/>
    <n v="312"/>
    <n v="317"/>
    <n v="319"/>
    <n v="333"/>
    <n v="337"/>
    <n v="341"/>
    <n v="339"/>
    <n v="342"/>
    <n v="360"/>
    <n v="361"/>
    <n v="364"/>
    <n v="365"/>
    <n v="377"/>
    <n v="377"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n v="99"/>
    <n v="100"/>
    <n v="100"/>
    <n v="101"/>
    <n v="102"/>
    <n v="101"/>
    <n v="102"/>
    <n v="105"/>
    <n v="106"/>
    <n v="106"/>
    <n v="108"/>
    <n v="108"/>
    <n v="118"/>
    <n v="121"/>
    <n v="122"/>
    <n v="123"/>
    <n v="124"/>
    <n v="127"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n v="32"/>
    <n v="34"/>
    <n v="34"/>
    <n v="35"/>
    <n v="37"/>
    <n v="38"/>
    <n v="40"/>
    <n v="41"/>
    <n v="41"/>
    <n v="41"/>
    <n v="42"/>
    <n v="42"/>
    <n v="46"/>
    <n v="45"/>
    <n v="49"/>
    <n v="49"/>
    <n v="50"/>
    <n v="51"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n v="100"/>
    <n v="102"/>
    <n v="102"/>
    <n v="103"/>
    <n v="104"/>
    <n v="104"/>
    <n v="107"/>
    <n v="107"/>
    <n v="108"/>
    <n v="109"/>
    <n v="111"/>
    <n v="112"/>
    <n v="112"/>
    <n v="114"/>
    <n v="115"/>
    <n v="117"/>
    <n v="117"/>
    <n v="118"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n v="2"/>
    <n v="2"/>
    <n v="2"/>
    <n v="2"/>
    <n v="2"/>
    <n v="2"/>
    <n v="2"/>
    <n v="2"/>
    <n v="4"/>
    <n v="5"/>
    <n v="4"/>
    <n v="4"/>
    <n v="4"/>
    <n v="4"/>
    <n v="4"/>
    <n v="4"/>
    <n v="4"/>
    <n v="4"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n v="29"/>
    <n v="30"/>
    <n v="30"/>
    <n v="31"/>
    <n v="31"/>
    <n v="31"/>
    <n v="45"/>
    <n v="46"/>
    <n v="47"/>
    <n v="47"/>
    <n v="51"/>
    <n v="51"/>
    <n v="53"/>
    <n v="54"/>
    <n v="55"/>
    <n v="55"/>
    <n v="55"/>
    <n v="60"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n v="18"/>
    <n v="20"/>
    <n v="20"/>
    <n v="20"/>
    <n v="20"/>
    <n v="20"/>
    <n v="20"/>
    <n v="20"/>
    <n v="28"/>
    <n v="30"/>
    <n v="33"/>
    <n v="33"/>
    <n v="39"/>
    <n v="41"/>
    <n v="43"/>
    <n v="45"/>
    <n v="49"/>
    <n v="51"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n v="107"/>
    <n v="115"/>
    <n v="115"/>
    <n v="115"/>
    <n v="115"/>
    <n v="115"/>
    <n v="116"/>
    <n v="116"/>
    <n v="117"/>
    <n v="118"/>
    <n v="118"/>
    <n v="120"/>
    <n v="122"/>
    <n v="123"/>
    <n v="123"/>
    <n v="125"/>
    <n v="125"/>
    <n v="125"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n v="27"/>
    <n v="28"/>
    <n v="28"/>
    <n v="29"/>
    <n v="30"/>
    <n v="30"/>
    <n v="32"/>
    <n v="30"/>
    <n v="30"/>
    <n v="30"/>
    <n v="32"/>
    <n v="32"/>
    <n v="32"/>
    <n v="32"/>
    <n v="32"/>
    <n v="32"/>
    <n v="34"/>
    <n v="34"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8"/>
    <n v="8"/>
    <n v="8"/>
    <n v="8"/>
    <n v="9"/>
    <n v="10"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n v="59"/>
    <n v="59"/>
    <n v="59"/>
    <n v="60"/>
    <n v="60"/>
    <n v="64"/>
    <n v="65"/>
    <n v="65"/>
    <n v="65"/>
    <n v="65"/>
    <n v="69"/>
    <n v="70"/>
    <n v="72"/>
    <n v="77"/>
    <n v="79"/>
    <n v="80"/>
    <n v="80"/>
    <n v="81"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7"/>
    <n v="18"/>
    <n v="19"/>
    <n v="19"/>
    <n v="20"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8"/>
    <n v="19"/>
    <n v="20"/>
    <n v="20"/>
    <n v="20"/>
    <n v="20"/>
    <n v="25"/>
    <n v="25"/>
    <n v="26"/>
    <n v="27"/>
    <n v="27"/>
    <n v="28"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4"/>
    <n v="24"/>
    <n v="27"/>
    <n v="24"/>
    <n v="26"/>
    <n v="25"/>
    <n v="25"/>
    <n v="26"/>
    <n v="27"/>
    <n v="28"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2"/>
    <n v="22"/>
    <n v="23"/>
    <n v="23"/>
    <n v="25"/>
    <n v="24"/>
    <n v="24"/>
    <n v="25"/>
    <n v="26"/>
    <n v="26"/>
    <n v="28"/>
    <n v="30"/>
    <n v="33"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21"/>
    <n v="21"/>
    <n v="20"/>
    <n v="21"/>
    <n v="22"/>
    <n v="23"/>
    <n v="25"/>
    <n v="26"/>
    <n v="25"/>
    <n v="25"/>
    <n v="25"/>
    <n v="25"/>
    <n v="26"/>
    <n v="26"/>
    <n v="26"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n v="109"/>
    <n v="109"/>
    <n v="110"/>
    <n v="110"/>
    <n v="110"/>
    <n v="112"/>
    <n v="114"/>
    <n v="113"/>
    <n v="116"/>
    <n v="116"/>
    <n v="118"/>
    <n v="118"/>
    <n v="120"/>
    <n v="121"/>
    <n v="124"/>
    <n v="130"/>
    <n v="130"/>
    <n v="133"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n v="81"/>
    <n v="84"/>
    <n v="97"/>
    <n v="109"/>
    <n v="117"/>
    <n v="122"/>
    <n v="137"/>
    <n v="143"/>
    <n v="148"/>
    <n v="151"/>
    <n v="158"/>
    <n v="166"/>
    <n v="189"/>
    <n v="200"/>
    <n v="245"/>
    <n v="302"/>
    <n v="331"/>
    <n v="349"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5"/>
    <n v="16"/>
    <n v="16"/>
    <n v="16"/>
    <n v="21"/>
    <n v="23"/>
    <n v="25"/>
    <n v="27"/>
    <n v="29"/>
    <n v="38"/>
    <n v="40"/>
    <n v="40"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n v="9"/>
    <n v="11"/>
    <n v="11"/>
    <n v="11"/>
    <n v="12"/>
    <n v="13"/>
    <n v="13"/>
    <n v="15"/>
    <n v="15"/>
    <n v="16"/>
    <n v="20"/>
    <n v="20"/>
    <n v="21"/>
    <n v="21"/>
    <n v="22"/>
    <n v="22"/>
    <n v="23"/>
    <n v="25"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n v="31"/>
    <n v="34"/>
    <n v="34"/>
    <n v="35"/>
    <n v="37"/>
    <n v="46"/>
    <n v="50"/>
    <n v="56"/>
    <n v="56"/>
    <n v="56"/>
    <n v="59"/>
    <n v="59"/>
    <n v="60"/>
    <n v="60"/>
    <n v="65"/>
    <n v="69"/>
    <n v="70"/>
    <n v="70"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11"/>
    <n v="11"/>
    <n v="11"/>
    <n v="13"/>
    <n v="12"/>
    <n v="13"/>
    <n v="13"/>
    <n v="13"/>
    <n v="14"/>
    <n v="14"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n v="61"/>
    <n v="62"/>
    <n v="64"/>
    <n v="67"/>
    <n v="67"/>
    <n v="69"/>
    <n v="70"/>
    <n v="74"/>
    <n v="77"/>
    <n v="79"/>
    <n v="77"/>
    <n v="77"/>
    <n v="80"/>
    <n v="88"/>
    <n v="92"/>
    <n v="94"/>
    <n v="97"/>
    <n v="100"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14"/>
    <n v="14"/>
    <n v="18"/>
    <n v="20"/>
    <n v="24"/>
    <n v="26"/>
    <n v="26"/>
    <n v="28"/>
    <n v="29"/>
    <n v="30"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6"/>
    <n v="26"/>
    <n v="27"/>
    <n v="27"/>
    <n v="27"/>
    <n v="28"/>
    <n v="28"/>
    <n v="29"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6"/>
    <n v="7"/>
    <n v="7"/>
    <n v="11"/>
    <n v="11"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n v="1360"/>
    <n v="1369"/>
    <n v="1384"/>
    <n v="1404"/>
    <n v="1436"/>
    <n v="1461"/>
    <n v="1517"/>
    <n v="1561"/>
    <n v="1597"/>
    <n v="1643"/>
    <n v="1673"/>
    <n v="1754"/>
    <n v="1861"/>
    <n v="1946"/>
    <n v="1990"/>
    <n v="2099"/>
    <n v="2147"/>
    <n v="2230"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n v="26"/>
    <n v="26"/>
    <n v="27"/>
    <n v="29"/>
    <n v="29"/>
    <n v="29"/>
    <n v="29"/>
    <n v="29"/>
    <n v="30"/>
    <n v="30"/>
    <n v="31"/>
    <n v="31"/>
    <n v="32"/>
    <n v="36"/>
    <n v="40"/>
    <n v="45"/>
    <n v="48"/>
    <n v="48"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n v="101"/>
    <n v="101"/>
    <n v="102"/>
    <n v="102"/>
    <n v="103"/>
    <n v="104"/>
    <n v="104"/>
    <n v="106"/>
    <n v="112"/>
    <n v="114"/>
    <n v="114"/>
    <n v="116"/>
    <n v="124"/>
    <n v="125"/>
    <n v="130"/>
    <n v="140"/>
    <n v="142"/>
    <n v="146"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7"/>
    <n v="37"/>
    <n v="37"/>
    <n v="41"/>
    <n v="42"/>
    <n v="42"/>
    <n v="42"/>
    <n v="43"/>
    <n v="44"/>
    <n v="44"/>
    <n v="44"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n v="33"/>
    <n v="34"/>
    <n v="34"/>
    <n v="34"/>
    <n v="35"/>
    <n v="35"/>
    <n v="36"/>
    <n v="41"/>
    <n v="41"/>
    <n v="41"/>
    <n v="41"/>
    <n v="41"/>
    <n v="41"/>
    <n v="46"/>
    <n v="47"/>
    <n v="48"/>
    <n v="50"/>
    <n v="51"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n v="48"/>
    <n v="48"/>
    <n v="51"/>
    <n v="52"/>
    <n v="55"/>
    <n v="60"/>
    <n v="72"/>
    <n v="97"/>
    <n v="100"/>
    <n v="104"/>
    <n v="142"/>
    <n v="156"/>
    <n v="179"/>
    <n v="208"/>
    <n v="215"/>
    <n v="242"/>
    <n v="264"/>
    <n v="278"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2"/>
    <n v="42"/>
    <n v="43"/>
    <n v="44"/>
    <n v="44"/>
    <n v="44"/>
    <n v="43"/>
    <n v="43"/>
    <n v="43"/>
    <n v="43"/>
    <n v="44"/>
    <n v="47"/>
    <n v="47"/>
    <n v="48"/>
    <n v="48"/>
    <n v="50"/>
    <n v="50"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n v="18"/>
    <n v="18"/>
    <n v="18"/>
    <n v="20"/>
    <n v="20"/>
    <n v="20"/>
    <n v="20"/>
    <n v="21"/>
    <n v="21"/>
    <n v="21"/>
    <n v="21"/>
    <n v="22"/>
    <n v="24"/>
    <n v="24"/>
    <n v="23"/>
    <n v="27"/>
    <n v="27"/>
    <n v="28"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n v="63"/>
    <n v="64"/>
    <n v="64"/>
    <n v="65"/>
    <n v="66"/>
    <n v="66"/>
    <n v="67"/>
    <n v="67"/>
    <n v="71"/>
    <n v="72"/>
    <n v="75"/>
    <n v="78"/>
    <n v="79"/>
    <n v="80"/>
    <n v="83"/>
    <n v="85"/>
    <n v="88"/>
    <n v="90"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6"/>
    <n v="6"/>
    <n v="7"/>
    <n v="7"/>
    <n v="7"/>
    <n v="7"/>
    <n v="7"/>
    <n v="7"/>
    <n v="7"/>
    <n v="8"/>
    <n v="9"/>
    <n v="9"/>
    <n v="8"/>
    <n v="8"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n v="85"/>
    <n v="85"/>
    <n v="87"/>
    <n v="89"/>
    <n v="92"/>
    <n v="92"/>
    <n v="93"/>
    <n v="95"/>
    <n v="97"/>
    <n v="99"/>
    <n v="100"/>
    <n v="98"/>
    <n v="113"/>
    <n v="122"/>
    <n v="123"/>
    <n v="126"/>
    <n v="128"/>
    <n v="132"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n v="30"/>
    <n v="30"/>
    <n v="30"/>
    <n v="30"/>
    <n v="30"/>
    <n v="30"/>
    <n v="31"/>
    <n v="31"/>
    <n v="31"/>
    <n v="31"/>
    <n v="31"/>
    <n v="31"/>
    <n v="31"/>
    <n v="33"/>
    <n v="33"/>
    <n v="35"/>
    <n v="35"/>
    <n v="35"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n v="17"/>
    <n v="17"/>
    <n v="17"/>
    <n v="18"/>
    <n v="19"/>
    <n v="19"/>
    <n v="19"/>
    <n v="20"/>
    <n v="21"/>
    <n v="21"/>
    <n v="21"/>
    <n v="21"/>
    <n v="21"/>
    <n v="22"/>
    <n v="22"/>
    <n v="25"/>
    <n v="26"/>
    <n v="27"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n v="41"/>
    <n v="44"/>
    <n v="44"/>
    <n v="43"/>
    <n v="43"/>
    <n v="44"/>
    <n v="44"/>
    <n v="44"/>
    <n v="45"/>
    <n v="45"/>
    <n v="47"/>
    <n v="48"/>
    <n v="48"/>
    <n v="48"/>
    <n v="49"/>
    <n v="49"/>
    <n v="49"/>
    <n v="49"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n v="944"/>
    <n v="947"/>
    <n v="947"/>
    <n v="954"/>
    <n v="955"/>
    <n v="956"/>
    <n v="963"/>
    <n v="968"/>
    <n v="975"/>
    <n v="975"/>
    <n v="975"/>
    <n v="975"/>
    <n v="976"/>
    <n v="977"/>
    <n v="978"/>
    <n v="980"/>
    <n v="980"/>
    <n v="983"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n v="1165"/>
    <n v="1188"/>
    <n v="1196"/>
    <n v="1261"/>
    <n v="1308"/>
    <n v="1372"/>
    <n v="1443"/>
    <n v="1525"/>
    <n v="1564"/>
    <n v="1653"/>
    <n v="1729"/>
    <n v="1825"/>
    <n v="1945"/>
    <n v="2070"/>
    <n v="2206"/>
    <n v="2349"/>
    <n v="2392"/>
    <n v="2483"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n v="153"/>
    <n v="156"/>
    <n v="156"/>
    <n v="158"/>
    <n v="161"/>
    <n v="164"/>
    <n v="165"/>
    <n v="168"/>
    <n v="169"/>
    <n v="171"/>
    <n v="173"/>
    <n v="181"/>
    <n v="189"/>
    <n v="194"/>
    <n v="202"/>
    <n v="210"/>
    <n v="215"/>
    <n v="216"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n v="340"/>
    <n v="340"/>
    <n v="340"/>
    <n v="343"/>
    <n v="343"/>
    <n v="344"/>
    <n v="345"/>
    <n v="348"/>
    <n v="348"/>
    <n v="350"/>
    <n v="353"/>
    <n v="357"/>
    <n v="361"/>
    <n v="365"/>
    <n v="367"/>
    <n v="375"/>
    <n v="377"/>
    <n v="381"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n v="5"/>
    <n v="7"/>
    <n v="7"/>
    <n v="8"/>
    <n v="8"/>
    <n v="9"/>
    <n v="9"/>
    <n v="9"/>
    <n v="11"/>
    <n v="11"/>
    <n v="11"/>
    <n v="11"/>
    <n v="11"/>
    <n v="12"/>
    <n v="12"/>
    <n v="12"/>
    <n v="12"/>
    <n v="12"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n v="62"/>
    <n v="62"/>
    <n v="62"/>
    <n v="63"/>
    <n v="63"/>
    <n v="63"/>
    <n v="63"/>
    <n v="63"/>
    <n v="63"/>
    <n v="63"/>
    <n v="63"/>
    <n v="66"/>
    <n v="66"/>
    <n v="66"/>
    <n v="66"/>
    <n v="66"/>
    <n v="69"/>
    <n v="68"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n v="339"/>
    <n v="346"/>
    <n v="377"/>
    <n v="393"/>
    <n v="399"/>
    <n v="446"/>
    <n v="455"/>
    <n v="455"/>
    <n v="482"/>
    <n v="488"/>
    <n v="509"/>
    <n v="526"/>
    <n v="538"/>
    <n v="561"/>
    <n v="561"/>
    <n v="561"/>
    <n v="607"/>
    <n v="632"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20"/>
    <n v="20"/>
    <n v="22"/>
    <n v="22"/>
    <n v="22"/>
    <n v="22"/>
    <n v="26"/>
    <n v="26"/>
    <n v="26"/>
    <n v="26"/>
    <n v="26"/>
    <n v="26"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6"/>
    <n v="37"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n v="134"/>
    <n v="133"/>
    <n v="135"/>
    <n v="134"/>
    <n v="134"/>
    <n v="135"/>
    <n v="137"/>
    <n v="137"/>
    <n v="137"/>
    <n v="137"/>
    <n v="137"/>
    <n v="139"/>
    <n v="139"/>
    <n v="142"/>
    <n v="142"/>
    <n v="142"/>
    <n v="147"/>
    <n v="149"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29"/>
    <n v="29"/>
    <n v="29"/>
    <n v="29"/>
    <n v="29"/>
    <n v="32"/>
    <n v="32"/>
    <n v="32"/>
    <n v="34"/>
    <n v="34"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n v="37"/>
    <n v="44"/>
    <n v="59"/>
    <n v="65"/>
    <n v="67"/>
    <n v="68"/>
    <n v="71"/>
    <n v="71"/>
    <n v="81"/>
    <n v="82"/>
    <n v="83"/>
    <n v="82"/>
    <n v="85"/>
    <n v="87"/>
    <n v="87"/>
    <n v="87"/>
    <n v="88"/>
    <n v="89"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n v="69"/>
    <n v="71"/>
    <n v="71"/>
    <n v="71"/>
    <n v="77"/>
    <n v="76"/>
    <n v="78"/>
    <n v="78"/>
    <n v="81"/>
    <n v="82"/>
    <n v="83"/>
    <n v="85"/>
    <n v="85"/>
    <n v="85"/>
    <n v="85"/>
    <n v="85"/>
    <n v="91"/>
    <n v="92"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n v="55"/>
    <n v="57"/>
    <n v="58"/>
    <n v="58"/>
    <n v="64"/>
    <n v="67"/>
    <n v="65"/>
    <n v="65"/>
    <n v="67"/>
    <n v="68"/>
    <n v="69"/>
    <n v="69"/>
    <n v="73"/>
    <n v="77"/>
    <n v="77"/>
    <n v="77"/>
    <n v="79"/>
    <n v="81"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n v="23"/>
    <n v="23"/>
    <n v="23"/>
    <n v="23"/>
    <n v="23"/>
    <n v="23"/>
    <n v="23"/>
    <n v="23"/>
    <n v="23"/>
    <n v="23"/>
    <n v="24"/>
    <n v="26"/>
    <n v="26"/>
    <n v="26"/>
    <n v="26"/>
    <n v="26"/>
    <n v="26"/>
    <n v="26"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n v="45"/>
    <n v="45"/>
    <n v="46"/>
    <n v="46"/>
    <n v="46"/>
    <n v="46"/>
    <n v="48"/>
    <n v="48"/>
    <n v="51"/>
    <n v="53"/>
    <n v="61"/>
    <n v="64"/>
    <n v="68"/>
    <n v="80"/>
    <n v="80"/>
    <n v="80"/>
    <n v="88"/>
    <n v="95"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6"/>
    <n v="6"/>
    <n v="6"/>
    <n v="6"/>
    <n v="6"/>
    <n v="6"/>
    <n v="6"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n v="80"/>
    <n v="80"/>
    <n v="81"/>
    <n v="81"/>
    <n v="82"/>
    <n v="85"/>
    <n v="85"/>
    <n v="85"/>
    <n v="89"/>
    <n v="89"/>
    <n v="90"/>
    <n v="90"/>
    <n v="90"/>
    <n v="93"/>
    <n v="93"/>
    <n v="93"/>
    <n v="106"/>
    <n v="107"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n v="27"/>
    <n v="33"/>
    <n v="155"/>
    <n v="157"/>
    <n v="161"/>
    <n v="170"/>
    <n v="184"/>
    <n v="184"/>
    <n v="206"/>
    <n v="206"/>
    <n v="223"/>
    <n v="226"/>
    <n v="230"/>
    <n v="261"/>
    <n v="261"/>
    <n v="261"/>
    <n v="292"/>
    <n v="292"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n v="124"/>
    <n v="124"/>
    <n v="125"/>
    <n v="124"/>
    <n v="124"/>
    <n v="124"/>
    <n v="124"/>
    <n v="124"/>
    <n v="126"/>
    <n v="126"/>
    <n v="126"/>
    <n v="125"/>
    <n v="126"/>
    <n v="127"/>
    <n v="127"/>
    <n v="127"/>
    <n v="129"/>
    <n v="129"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n v="33"/>
    <n v="34"/>
    <n v="34"/>
    <n v="33"/>
    <n v="33"/>
    <n v="33"/>
    <n v="33"/>
    <n v="33"/>
    <n v="36"/>
    <n v="38"/>
    <n v="38"/>
    <n v="38"/>
    <n v="42"/>
    <n v="43"/>
    <n v="43"/>
    <n v="43"/>
    <n v="51"/>
    <n v="53"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n v="1028"/>
    <n v="1039"/>
    <n v="1058"/>
    <n v="1066"/>
    <n v="1071"/>
    <n v="1105"/>
    <n v="1134"/>
    <n v="1134"/>
    <n v="1175"/>
    <n v="1179"/>
    <n v="1201"/>
    <n v="1218"/>
    <n v="1244"/>
    <n v="1264"/>
    <n v="1264"/>
    <n v="1264"/>
    <n v="1348"/>
    <n v="1365"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n v="12"/>
    <n v="13"/>
    <n v="13"/>
    <n v="13"/>
    <n v="13"/>
    <n v="13"/>
    <n v="13"/>
    <n v="13"/>
    <n v="15"/>
    <n v="15"/>
    <n v="17"/>
    <n v="18"/>
    <n v="22"/>
    <n v="27"/>
    <n v="27"/>
    <n v="27"/>
    <n v="32"/>
    <n v="35"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n v="1236"/>
    <n v="1264"/>
    <n v="1302"/>
    <n v="1329"/>
    <n v="1361"/>
    <n v="1404"/>
    <n v="1440"/>
    <n v="1440"/>
    <n v="1519"/>
    <n v="1556"/>
    <n v="1598"/>
    <n v="1632"/>
    <n v="1665"/>
    <n v="1714"/>
    <n v="1714"/>
    <n v="1714"/>
    <n v="1849"/>
    <n v="1893"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n v="100"/>
    <n v="103"/>
    <n v="103"/>
    <n v="104"/>
    <n v="104"/>
    <n v="108"/>
    <n v="117"/>
    <n v="117"/>
    <n v="124"/>
    <n v="127"/>
    <n v="127"/>
    <n v="128"/>
    <n v="131"/>
    <n v="131"/>
    <n v="131"/>
    <n v="131"/>
    <n v="130"/>
    <n v="131"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n v="125"/>
    <n v="131"/>
    <n v="144"/>
    <n v="144"/>
    <n v="148"/>
    <n v="152"/>
    <n v="157"/>
    <n v="157"/>
    <n v="171"/>
    <n v="180"/>
    <n v="181"/>
    <n v="193"/>
    <n v="206"/>
    <n v="230"/>
    <n v="230"/>
    <n v="230"/>
    <n v="279"/>
    <n v="298"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12"/>
    <n v="12"/>
    <n v="22"/>
    <n v="121"/>
    <n v="240"/>
    <n v="242"/>
    <n v="247"/>
    <n v="253"/>
    <n v="253"/>
    <n v="253"/>
    <n v="263"/>
    <n v="282"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5"/>
    <n v="5"/>
    <n v="8"/>
    <n v="8"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n v="32"/>
    <n v="33"/>
    <n v="35"/>
    <n v="34"/>
    <n v="34"/>
    <n v="35"/>
    <n v="38"/>
    <n v="38"/>
    <n v="39"/>
    <n v="41"/>
    <n v="42"/>
    <n v="42"/>
    <n v="42"/>
    <n v="42"/>
    <n v="42"/>
    <n v="42"/>
    <n v="48"/>
    <n v="52"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n v="775"/>
    <n v="790"/>
    <n v="800"/>
    <n v="807"/>
    <n v="813"/>
    <n v="828"/>
    <n v="849"/>
    <n v="849"/>
    <n v="876"/>
    <n v="891"/>
    <n v="928"/>
    <n v="950"/>
    <n v="975"/>
    <n v="992"/>
    <n v="992"/>
    <n v="992"/>
    <n v="1078"/>
    <n v="1120"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n v="79"/>
    <n v="81"/>
    <n v="85"/>
    <n v="85"/>
    <n v="85"/>
    <n v="91"/>
    <n v="91"/>
    <n v="91"/>
    <n v="91"/>
    <n v="92"/>
    <n v="94"/>
    <n v="94"/>
    <n v="97"/>
    <n v="97"/>
    <n v="97"/>
    <n v="97"/>
    <n v="101"/>
    <n v="101"/>
    <m/>
    <m/>
    <m/>
    <m/>
    <m/>
    <m/>
    <m/>
  </r>
  <r>
    <m/>
    <x v="231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n v="269"/>
    <n v="273"/>
    <n v="275"/>
    <n v="275"/>
    <n v="278"/>
    <n v="279"/>
    <n v="284"/>
    <n v="289"/>
    <n v="290"/>
    <n v="296"/>
    <n v="298"/>
    <n v="300"/>
    <n v="304"/>
    <n v="309"/>
    <n v="311"/>
    <n v="314"/>
    <n v="317"/>
    <n v="322"/>
    <m/>
    <m/>
    <m/>
    <m/>
    <m/>
    <m/>
    <m/>
  </r>
  <r>
    <m/>
    <x v="231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n v="1989"/>
    <n v="2003"/>
    <n v="2008"/>
    <n v="2027"/>
    <n v="2034"/>
    <n v="2055"/>
    <n v="2065"/>
    <n v="2076"/>
    <n v="2079"/>
    <n v="2086"/>
    <n v="2113"/>
    <n v="2113"/>
    <n v="2122"/>
    <n v="2139"/>
    <n v="2159"/>
    <n v="2175"/>
    <n v="2220"/>
    <n v="2239"/>
    <m/>
    <m/>
    <m/>
    <m/>
    <m/>
    <m/>
    <m/>
  </r>
  <r>
    <m/>
    <x v="231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n v="65"/>
    <n v="65"/>
    <n v="65"/>
    <n v="65"/>
    <n v="65"/>
    <n v="65"/>
    <n v="66"/>
    <n v="66"/>
    <n v="66"/>
    <n v="66"/>
    <n v="68"/>
    <n v="68"/>
    <n v="68"/>
    <n v="69"/>
    <n v="69"/>
    <n v="69"/>
    <n v="69"/>
    <n v="70"/>
    <m/>
    <m/>
    <m/>
    <m/>
    <m/>
    <m/>
    <m/>
  </r>
  <r>
    <m/>
    <x v="231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n v="598"/>
    <n v="603"/>
    <n v="603"/>
    <n v="608"/>
    <n v="610"/>
    <n v="610"/>
    <n v="611"/>
    <n v="611"/>
    <n v="611"/>
    <n v="613"/>
    <n v="613"/>
    <n v="615"/>
    <n v="616"/>
    <n v="619"/>
    <n v="621"/>
    <n v="624"/>
    <n v="625"/>
    <n v="630"/>
    <m/>
    <m/>
    <m/>
    <m/>
    <m/>
    <m/>
    <m/>
  </r>
  <r>
    <m/>
    <x v="231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n v="43"/>
    <n v="44"/>
    <n v="45"/>
    <n v="45"/>
    <n v="45"/>
    <n v="46"/>
    <n v="46"/>
    <n v="46"/>
    <n v="48"/>
    <n v="52"/>
    <n v="53"/>
    <n v="59"/>
    <n v="61"/>
    <n v="63"/>
    <n v="65"/>
    <n v="66"/>
    <n v="66"/>
    <n v="69"/>
    <m/>
    <m/>
    <m/>
    <m/>
    <m/>
    <m/>
    <m/>
  </r>
  <r>
    <m/>
    <x v="231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n v="4184"/>
    <n v="4201"/>
    <n v="4218"/>
    <n v="4236"/>
    <n v="4251"/>
    <n v="4262"/>
    <n v="4281"/>
    <n v="4303"/>
    <n v="4319"/>
    <n v="4324"/>
    <n v="4341"/>
    <n v="4350"/>
    <n v="4359"/>
    <n v="4374"/>
    <n v="4388"/>
    <n v="4407"/>
    <n v="4419"/>
    <n v="4444"/>
    <m/>
    <m/>
    <m/>
    <m/>
    <m/>
    <m/>
    <m/>
  </r>
  <r>
    <m/>
    <x v="231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n v="53"/>
    <n v="53"/>
    <n v="53"/>
    <n v="53"/>
    <n v="53"/>
    <n v="53"/>
    <n v="54"/>
    <n v="55"/>
    <n v="55"/>
    <n v="55"/>
    <n v="55"/>
    <n v="55"/>
    <n v="55"/>
    <n v="56"/>
    <n v="58"/>
    <n v="58"/>
    <n v="58"/>
    <n v="61"/>
    <m/>
    <m/>
    <m/>
    <m/>
    <m/>
    <m/>
    <m/>
  </r>
  <r>
    <m/>
    <x v="231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n v="46"/>
    <n v="46"/>
    <n v="46"/>
    <n v="46"/>
    <n v="46"/>
    <n v="46"/>
    <n v="46"/>
    <n v="47"/>
    <n v="47"/>
    <n v="47"/>
    <n v="47"/>
    <n v="47"/>
    <n v="49"/>
    <n v="49"/>
    <n v="49"/>
    <n v="50"/>
    <n v="50"/>
    <n v="50"/>
    <m/>
    <m/>
    <m/>
    <m/>
    <m/>
    <m/>
    <m/>
  </r>
  <r>
    <m/>
    <x v="231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n v="5243"/>
    <n v="5261"/>
    <n v="5278"/>
    <n v="5304"/>
    <n v="5340"/>
    <n v="5365"/>
    <n v="5396"/>
    <n v="5419"/>
    <n v="5428"/>
    <n v="5439"/>
    <n v="5452"/>
    <n v="5466"/>
    <n v="5498"/>
    <n v="5510"/>
    <n v="5535"/>
    <n v="5547"/>
    <n v="5567"/>
    <n v="5580"/>
    <m/>
    <m/>
    <m/>
    <m/>
    <m/>
    <m/>
    <m/>
  </r>
  <r>
    <m/>
    <x v="231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n v="244"/>
    <n v="247"/>
    <n v="247"/>
    <n v="249"/>
    <n v="250"/>
    <n v="255"/>
    <n v="256"/>
    <n v="257"/>
    <n v="257"/>
    <n v="257"/>
    <n v="260"/>
    <n v="263"/>
    <n v="263"/>
    <n v="263"/>
    <n v="263"/>
    <n v="268"/>
    <n v="271"/>
    <n v="273"/>
    <m/>
    <m/>
    <m/>
    <m/>
    <m/>
    <m/>
    <m/>
  </r>
  <r>
    <m/>
    <x v="231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n v="59"/>
    <n v="59"/>
    <n v="59"/>
    <n v="60"/>
    <n v="60"/>
    <n v="61"/>
    <n v="62"/>
    <n v="61"/>
    <n v="61"/>
    <n v="61"/>
    <n v="61"/>
    <n v="61"/>
    <n v="61"/>
    <n v="62"/>
    <n v="61"/>
    <n v="61"/>
    <n v="61"/>
    <n v="62"/>
    <m/>
    <m/>
    <m/>
    <m/>
    <m/>
    <m/>
    <m/>
  </r>
  <r>
    <m/>
    <x v="231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1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n v="248"/>
    <n v="249"/>
    <n v="249"/>
    <n v="253"/>
    <n v="255"/>
    <n v="255"/>
    <n v="257"/>
    <n v="257"/>
    <n v="259"/>
    <n v="259"/>
    <n v="259"/>
    <n v="262"/>
    <n v="262"/>
    <n v="264"/>
    <n v="267"/>
    <n v="267"/>
    <n v="267"/>
    <n v="268"/>
    <m/>
    <m/>
    <m/>
    <m/>
    <m/>
    <m/>
    <m/>
  </r>
  <r>
    <m/>
    <x v="231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n v="155"/>
    <n v="156"/>
    <n v="157"/>
    <n v="157"/>
    <n v="158"/>
    <n v="158"/>
    <n v="165"/>
    <n v="167"/>
    <n v="169"/>
    <n v="171"/>
    <n v="177"/>
    <n v="172"/>
    <n v="172"/>
    <n v="176"/>
    <n v="180"/>
    <n v="180"/>
    <n v="184"/>
    <n v="195"/>
    <m/>
    <m/>
    <m/>
    <m/>
    <m/>
    <m/>
    <m/>
  </r>
  <r>
    <m/>
    <x v="231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n v="3014"/>
    <n v="3053"/>
    <n v="3102"/>
    <n v="3134"/>
    <n v="3161"/>
    <n v="3189"/>
    <n v="3247"/>
    <n v="3269"/>
    <n v="3295"/>
    <n v="3315"/>
    <n v="3343"/>
    <n v="3367"/>
    <n v="3397"/>
    <n v="3437"/>
    <n v="3457"/>
    <n v="3486"/>
    <n v="3513"/>
    <n v="3537"/>
    <m/>
    <m/>
    <m/>
    <m/>
    <m/>
    <m/>
    <m/>
  </r>
  <r>
    <m/>
    <x v="231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n v="27"/>
    <n v="27"/>
    <n v="27"/>
    <n v="29"/>
    <n v="30"/>
    <n v="30"/>
    <n v="30"/>
    <n v="31"/>
    <n v="31"/>
    <n v="31"/>
    <n v="31"/>
    <n v="31"/>
    <n v="31"/>
    <n v="31"/>
    <n v="31"/>
    <n v="31"/>
    <n v="31"/>
    <n v="33"/>
    <m/>
    <m/>
    <m/>
    <m/>
    <m/>
    <m/>
    <m/>
  </r>
  <r>
    <m/>
    <x v="231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n v="44"/>
    <n v="44"/>
    <n v="44"/>
    <n v="48"/>
    <n v="48"/>
    <n v="49"/>
    <n v="50"/>
    <n v="52"/>
    <n v="55"/>
    <n v="55"/>
    <n v="57"/>
    <n v="57"/>
    <n v="61"/>
    <n v="63"/>
    <n v="66"/>
    <n v="66"/>
    <n v="67"/>
    <n v="70"/>
    <m/>
    <m/>
    <m/>
    <m/>
    <m/>
    <m/>
    <m/>
  </r>
  <r>
    <m/>
    <x v="231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n v="60"/>
    <n v="60"/>
    <n v="61"/>
    <n v="61"/>
    <n v="62"/>
    <n v="61"/>
    <n v="61"/>
    <n v="63"/>
    <n v="63"/>
    <n v="64"/>
    <n v="64"/>
    <n v="64"/>
    <n v="65"/>
    <n v="67"/>
    <n v="70"/>
    <n v="70"/>
    <n v="71"/>
    <n v="73"/>
    <m/>
    <m/>
    <m/>
    <m/>
    <m/>
    <m/>
    <m/>
  </r>
  <r>
    <m/>
    <x v="231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n v="361"/>
    <n v="364"/>
    <n v="364"/>
    <n v="367"/>
    <n v="368"/>
    <n v="369"/>
    <n v="371"/>
    <n v="376"/>
    <n v="378"/>
    <n v="380"/>
    <n v="385"/>
    <n v="387"/>
    <n v="389"/>
    <n v="390"/>
    <n v="391"/>
    <n v="392"/>
    <n v="397"/>
    <n v="397"/>
    <m/>
    <m/>
    <m/>
    <m/>
    <m/>
    <m/>
    <m/>
  </r>
  <r>
    <m/>
    <x v="231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n v="30"/>
    <n v="30"/>
    <n v="30"/>
    <n v="31"/>
    <n v="31"/>
    <n v="32"/>
    <n v="35"/>
    <n v="35"/>
    <n v="36"/>
    <n v="36"/>
    <n v="35"/>
    <n v="35"/>
    <n v="35"/>
    <n v="38"/>
    <n v="40"/>
    <n v="40"/>
    <n v="42"/>
    <n v="43"/>
    <m/>
    <m/>
    <m/>
    <m/>
    <m/>
    <m/>
    <m/>
  </r>
  <r>
    <m/>
    <x v="231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n v="665"/>
    <n v="669"/>
    <n v="672"/>
    <n v="683"/>
    <n v="688"/>
    <n v="692"/>
    <n v="709"/>
    <n v="725"/>
    <n v="728"/>
    <n v="738"/>
    <n v="746"/>
    <n v="751"/>
    <n v="758"/>
    <n v="768"/>
    <n v="774"/>
    <n v="786"/>
    <n v="792"/>
    <n v="801"/>
    <m/>
    <m/>
    <m/>
    <m/>
    <m/>
    <m/>
    <m/>
  </r>
  <r>
    <m/>
    <x v="231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n v="1451"/>
    <n v="1481"/>
    <n v="1499"/>
    <n v="1525"/>
    <n v="1541"/>
    <n v="1561"/>
    <n v="1587"/>
    <n v="1606"/>
    <n v="1634"/>
    <n v="1655"/>
    <n v="1674"/>
    <n v="1693"/>
    <n v="1708"/>
    <n v="1725"/>
    <n v="1745"/>
    <n v="1762"/>
    <n v="1810"/>
    <n v="1851"/>
    <m/>
    <m/>
    <m/>
    <m/>
    <m/>
    <m/>
    <m/>
  </r>
  <r>
    <m/>
    <x v="231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n v="6659"/>
    <n v="6688"/>
    <n v="6698"/>
    <n v="6733"/>
    <n v="6754"/>
    <n v="6805"/>
    <n v="6837"/>
    <n v="6868"/>
    <n v="6888"/>
    <n v="6921"/>
    <n v="6936"/>
    <n v="6967"/>
    <n v="6981"/>
    <n v="7003"/>
    <n v="7023"/>
    <n v="7038"/>
    <n v="7051"/>
    <n v="7065"/>
    <m/>
    <m/>
    <m/>
    <m/>
    <m/>
    <m/>
    <m/>
  </r>
  <r>
    <m/>
    <x v="231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9"/>
    <n v="9"/>
    <m/>
    <m/>
    <m/>
    <m/>
    <m/>
    <m/>
    <m/>
  </r>
  <r>
    <m/>
    <x v="231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n v="363"/>
    <n v="367"/>
    <n v="378"/>
    <n v="396"/>
    <n v="408"/>
    <n v="427"/>
    <n v="439"/>
    <n v="451"/>
    <n v="459"/>
    <n v="468"/>
    <n v="472"/>
    <n v="478"/>
    <n v="497"/>
    <n v="515"/>
    <n v="524"/>
    <n v="532"/>
    <n v="535"/>
    <n v="542"/>
    <m/>
    <m/>
    <m/>
    <m/>
    <m/>
    <m/>
    <m/>
  </r>
  <r>
    <m/>
    <x v="231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n v="95"/>
    <n v="95"/>
    <n v="95"/>
    <n v="95"/>
    <n v="95"/>
    <n v="96"/>
    <n v="95"/>
    <n v="95"/>
    <n v="95"/>
    <n v="95"/>
    <n v="95"/>
    <n v="98"/>
    <n v="100"/>
    <n v="103"/>
    <n v="103"/>
    <n v="104"/>
    <n v="104"/>
    <n v="104"/>
    <m/>
    <m/>
    <m/>
    <m/>
    <m/>
    <m/>
    <m/>
  </r>
  <r>
    <m/>
    <x v="231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31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n v="792"/>
    <n v="795"/>
    <n v="798"/>
    <n v="800"/>
    <n v="807"/>
    <n v="827"/>
    <n v="837"/>
    <n v="843"/>
    <n v="842"/>
    <n v="843"/>
    <n v="849"/>
    <n v="852"/>
    <n v="855"/>
    <n v="872"/>
    <n v="876"/>
    <n v="879"/>
    <n v="882"/>
    <n v="891"/>
    <m/>
    <m/>
    <m/>
    <m/>
    <m/>
    <m/>
    <m/>
  </r>
  <r>
    <m/>
    <x v="231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m/>
    <m/>
    <m/>
    <m/>
    <m/>
    <m/>
    <m/>
  </r>
  <r>
    <m/>
    <x v="231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0"/>
    <n v="30"/>
    <n v="30"/>
    <n v="30"/>
    <n v="30"/>
    <n v="30"/>
    <n v="33"/>
    <n v="35"/>
    <n v="35"/>
    <n v="35"/>
    <m/>
    <m/>
    <m/>
    <m/>
    <m/>
    <m/>
    <m/>
  </r>
  <r>
    <m/>
    <x v="231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n v="236"/>
    <n v="236"/>
    <n v="236"/>
    <n v="236"/>
    <n v="237"/>
    <n v="237"/>
    <n v="237"/>
    <n v="239"/>
    <n v="239"/>
    <n v="239"/>
    <n v="239"/>
    <n v="239"/>
    <n v="239"/>
    <n v="240"/>
    <n v="240"/>
    <n v="240"/>
    <n v="240"/>
    <n v="240"/>
    <m/>
    <m/>
    <m/>
    <m/>
    <m/>
    <m/>
    <m/>
  </r>
  <r>
    <m/>
    <x v="231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n v="91"/>
    <n v="92"/>
    <n v="92"/>
    <n v="92"/>
    <n v="92"/>
    <n v="92"/>
    <n v="93"/>
    <n v="93"/>
    <n v="93"/>
    <n v="93"/>
    <n v="95"/>
    <n v="95"/>
    <n v="97"/>
    <n v="98"/>
    <n v="98"/>
    <n v="98"/>
    <n v="98"/>
    <n v="98"/>
    <m/>
    <m/>
    <m/>
    <m/>
    <m/>
    <m/>
    <m/>
  </r>
  <r>
    <m/>
    <x v="231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n v="16"/>
    <n v="16"/>
    <n v="16"/>
    <n v="16"/>
    <n v="16"/>
    <n v="16"/>
    <n v="18"/>
    <n v="18"/>
    <n v="18"/>
    <n v="19"/>
    <n v="19"/>
    <n v="19"/>
    <n v="20"/>
    <n v="20"/>
    <n v="20"/>
    <n v="20"/>
    <n v="20"/>
    <n v="21"/>
    <m/>
    <m/>
    <m/>
    <m/>
    <m/>
    <m/>
    <m/>
  </r>
  <r>
    <m/>
    <x v="231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n v="96"/>
    <n v="97"/>
    <n v="99"/>
    <n v="101"/>
    <n v="102"/>
    <n v="105"/>
    <n v="105"/>
    <n v="107"/>
    <n v="108"/>
    <n v="108"/>
    <n v="108"/>
    <n v="108"/>
    <n v="109"/>
    <n v="109"/>
    <n v="109"/>
    <n v="108"/>
    <n v="108"/>
    <n v="108"/>
    <m/>
    <m/>
    <m/>
    <m/>
    <m/>
    <m/>
    <m/>
  </r>
  <r>
    <m/>
    <x v="231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n v="1579"/>
    <n v="1583"/>
    <n v="1584"/>
    <n v="1587"/>
    <n v="1591"/>
    <n v="1595"/>
    <n v="1598"/>
    <n v="1600"/>
    <n v="1601"/>
    <n v="1602"/>
    <n v="1608"/>
    <n v="1611"/>
    <n v="1611"/>
    <n v="1617"/>
    <n v="1622"/>
    <n v="1622"/>
    <n v="1627"/>
    <n v="1630"/>
    <m/>
    <m/>
    <m/>
    <m/>
    <m/>
    <m/>
    <m/>
  </r>
  <r>
    <m/>
    <x v="231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n v="3404"/>
    <n v="3461"/>
    <n v="3503"/>
    <n v="3554"/>
    <n v="3600"/>
    <n v="3632"/>
    <n v="3682"/>
    <n v="3719"/>
    <n v="3752"/>
    <n v="3777"/>
    <n v="3802"/>
    <n v="3830"/>
    <n v="3867"/>
    <n v="3911"/>
    <n v="3949"/>
    <n v="3999"/>
    <n v="4029"/>
    <n v="4106"/>
    <m/>
    <m/>
    <m/>
    <m/>
    <m/>
    <m/>
    <m/>
  </r>
  <r>
    <m/>
    <x v="231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n v="84"/>
    <n v="85"/>
    <n v="85"/>
    <n v="85"/>
    <n v="87"/>
    <n v="86"/>
    <n v="86"/>
    <n v="87"/>
    <n v="87"/>
    <n v="87"/>
    <n v="87"/>
    <n v="88"/>
    <n v="89"/>
    <n v="90"/>
    <n v="90"/>
    <n v="90"/>
    <n v="92"/>
    <n v="92"/>
    <m/>
    <m/>
    <m/>
    <m/>
    <m/>
    <m/>
    <m/>
  </r>
  <r>
    <m/>
    <x v="231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n v="1021"/>
    <n v="1062"/>
    <n v="1072"/>
    <n v="1086"/>
    <n v="1091"/>
    <n v="1106"/>
    <n v="1140"/>
    <n v="1162"/>
    <n v="1182"/>
    <n v="1190"/>
    <n v="1193"/>
    <n v="1200"/>
    <n v="1210"/>
    <n v="1226"/>
    <n v="1240"/>
    <n v="1251"/>
    <n v="1261"/>
    <n v="1272"/>
    <m/>
    <m/>
    <m/>
    <m/>
    <m/>
    <m/>
    <m/>
  </r>
  <r>
    <m/>
    <x v="231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n v="3846"/>
    <n v="3858"/>
    <n v="3871"/>
    <n v="3890"/>
    <n v="3895"/>
    <n v="3907"/>
    <n v="3926"/>
    <n v="3939"/>
    <n v="3953"/>
    <n v="3957"/>
    <n v="3973"/>
    <n v="3978"/>
    <n v="3997"/>
    <n v="4024"/>
    <n v="4072"/>
    <n v="4085"/>
    <n v="4091"/>
    <n v="4109"/>
    <m/>
    <m/>
    <m/>
    <m/>
    <m/>
    <m/>
    <m/>
  </r>
  <r>
    <m/>
    <x v="231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n v="2791"/>
    <n v="2793"/>
    <n v="2793"/>
    <n v="2798"/>
    <n v="2810"/>
    <n v="2813"/>
    <n v="2823"/>
    <n v="2824"/>
    <n v="2830"/>
    <n v="2835"/>
    <n v="2840"/>
    <n v="2841"/>
    <n v="2845"/>
    <n v="2850"/>
    <n v="2861"/>
    <n v="2864"/>
    <n v="2870"/>
    <n v="2873"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n v="166"/>
    <n v="167"/>
    <n v="168"/>
    <n v="168"/>
    <n v="168"/>
    <n v="168"/>
    <n v="168"/>
    <n v="171"/>
    <n v="171"/>
    <n v="171"/>
    <n v="172"/>
    <n v="172"/>
    <n v="172"/>
    <n v="172"/>
    <n v="172"/>
    <n v="173"/>
    <n v="173"/>
    <n v="173"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n v="111"/>
    <n v="111"/>
    <n v="111"/>
    <n v="113"/>
    <n v="114"/>
    <n v="114"/>
    <n v="114"/>
    <n v="114"/>
    <n v="114"/>
    <n v="115"/>
    <n v="117"/>
    <n v="117"/>
    <n v="118"/>
    <n v="118"/>
    <n v="118"/>
    <n v="119"/>
    <n v="119"/>
    <n v="119"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n v="59"/>
    <n v="59"/>
    <n v="59"/>
    <n v="59"/>
    <n v="59"/>
    <n v="59"/>
    <n v="59"/>
    <n v="59"/>
    <n v="59"/>
    <n v="59"/>
    <n v="60"/>
    <n v="60"/>
    <n v="61"/>
    <n v="61"/>
    <n v="61"/>
    <n v="61"/>
    <n v="61"/>
    <n v="61"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n v="1338"/>
    <n v="1338"/>
    <n v="1341"/>
    <n v="1342"/>
    <n v="1344"/>
    <n v="1346"/>
    <n v="1347"/>
    <n v="1347"/>
    <n v="1347"/>
    <n v="1350"/>
    <n v="1356"/>
    <n v="1357"/>
    <n v="1363"/>
    <n v="1366"/>
    <n v="1370"/>
    <n v="1376"/>
    <n v="1378"/>
    <n v="1379"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n v="7542"/>
    <n v="7582"/>
    <n v="7610"/>
    <n v="7672"/>
    <n v="7709"/>
    <n v="7754"/>
    <n v="7834"/>
    <n v="7865"/>
    <n v="7898"/>
    <n v="7930"/>
    <n v="7950"/>
    <n v="7990"/>
    <n v="8014"/>
    <n v="8046"/>
    <n v="8076"/>
    <n v="8103"/>
    <n v="8123"/>
    <n v="8159"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n v="53"/>
    <n v="53"/>
    <n v="53"/>
    <n v="53"/>
    <n v="53"/>
    <n v="55"/>
    <n v="56"/>
    <n v="64"/>
    <n v="64"/>
    <n v="65"/>
    <n v="65"/>
    <n v="67"/>
    <n v="68"/>
    <n v="68"/>
    <n v="68"/>
    <n v="68"/>
    <n v="68"/>
    <n v="68"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n v="3144"/>
    <n v="3151"/>
    <n v="3168"/>
    <n v="3175"/>
    <n v="3193"/>
    <n v="3202"/>
    <n v="3217"/>
    <n v="3232"/>
    <n v="3240"/>
    <n v="3246"/>
    <n v="3250"/>
    <n v="3255"/>
    <n v="3270"/>
    <n v="3284"/>
    <n v="3304"/>
    <n v="3309"/>
    <n v="3312"/>
    <n v="3327"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n v="208"/>
    <n v="209"/>
    <n v="209"/>
    <n v="211"/>
    <n v="211"/>
    <n v="213"/>
    <n v="219"/>
    <n v="222"/>
    <n v="224"/>
    <n v="228"/>
    <n v="231"/>
    <n v="234"/>
    <n v="252"/>
    <n v="254"/>
    <n v="256"/>
    <n v="271"/>
    <n v="279"/>
    <n v="280"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n v="67"/>
    <n v="68"/>
    <n v="68"/>
    <n v="68"/>
    <n v="68"/>
    <n v="69"/>
    <n v="70"/>
    <n v="71"/>
    <n v="72"/>
    <n v="72"/>
    <n v="73"/>
    <n v="76"/>
    <n v="77"/>
    <n v="79"/>
    <n v="82"/>
    <n v="83"/>
    <n v="83"/>
    <n v="85"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n v="23529"/>
    <n v="23529"/>
    <n v="23691"/>
    <n v="23822"/>
    <n v="23951"/>
    <n v="24107"/>
    <n v="24228"/>
    <n v="24338"/>
    <n v="24338"/>
    <n v="24475"/>
    <n v="24591"/>
    <n v="24655"/>
    <n v="24723"/>
    <n v="24841"/>
    <n v="24841"/>
    <n v="24841"/>
    <n v="25116"/>
    <n v="25335"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n v="481"/>
    <n v="482"/>
    <n v="482"/>
    <n v="482"/>
    <n v="483"/>
    <n v="482"/>
    <n v="482"/>
    <n v="482"/>
    <n v="482"/>
    <n v="482"/>
    <n v="485"/>
    <n v="486"/>
    <n v="487"/>
    <n v="487"/>
    <n v="487"/>
    <n v="489"/>
    <n v="489"/>
    <n v="489"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n v="656"/>
    <n v="656"/>
    <n v="657"/>
    <n v="659"/>
    <n v="664"/>
    <n v="668"/>
    <n v="677"/>
    <n v="681"/>
    <n v="685"/>
    <n v="691"/>
    <n v="696"/>
    <n v="698"/>
    <n v="702"/>
    <n v="703"/>
    <n v="713"/>
    <n v="714"/>
    <n v="715"/>
    <n v="719"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n v="54"/>
    <n v="55"/>
    <n v="55"/>
    <n v="57"/>
    <n v="59"/>
    <n v="59"/>
    <n v="59"/>
    <n v="59"/>
    <n v="59"/>
    <n v="60"/>
    <n v="60"/>
    <n v="60"/>
    <n v="61"/>
    <n v="61"/>
    <n v="61"/>
    <n v="61"/>
    <n v="61"/>
    <n v="61"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40"/>
    <n v="40"/>
    <n v="41"/>
    <n v="41"/>
    <n v="41"/>
    <n v="42"/>
    <n v="46"/>
    <n v="47"/>
    <n v="47"/>
    <n v="48"/>
    <n v="48"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n v="133"/>
    <n v="148"/>
    <n v="154"/>
    <n v="154"/>
    <n v="155"/>
    <n v="164"/>
    <n v="166"/>
    <n v="169"/>
    <n v="170"/>
    <n v="171"/>
    <n v="172"/>
    <n v="172"/>
    <n v="173"/>
    <n v="178"/>
    <n v="178"/>
    <n v="178"/>
    <n v="178"/>
    <n v="178"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3"/>
    <n v="23"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n v="71"/>
    <n v="73"/>
    <n v="73"/>
    <n v="74"/>
    <n v="75"/>
    <n v="79"/>
    <n v="81"/>
    <n v="81"/>
    <n v="83"/>
    <n v="88"/>
    <n v="84"/>
    <n v="83"/>
    <n v="83"/>
    <n v="84"/>
    <n v="85"/>
    <n v="88"/>
    <n v="89"/>
    <n v="89"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n v="146"/>
    <n v="147"/>
    <n v="149"/>
    <n v="150"/>
    <n v="151"/>
    <n v="151"/>
    <n v="153"/>
    <n v="155"/>
    <n v="155"/>
    <n v="156"/>
    <n v="156"/>
    <n v="158"/>
    <n v="158"/>
    <n v="162"/>
    <n v="165"/>
    <n v="168"/>
    <n v="168"/>
    <n v="171"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n v="123"/>
    <n v="126"/>
    <n v="124"/>
    <n v="124"/>
    <n v="123"/>
    <n v="125"/>
    <n v="125"/>
    <n v="126"/>
    <n v="126"/>
    <n v="126"/>
    <n v="126"/>
    <n v="126"/>
    <n v="128"/>
    <n v="129"/>
    <n v="130"/>
    <n v="130"/>
    <n v="130"/>
    <n v="131"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n v="457"/>
    <n v="459"/>
    <n v="461"/>
    <n v="467"/>
    <n v="473"/>
    <n v="474"/>
    <n v="483"/>
    <n v="487"/>
    <n v="490"/>
    <n v="492"/>
    <n v="493"/>
    <n v="498"/>
    <n v="502"/>
    <n v="510"/>
    <n v="519"/>
    <n v="530"/>
    <n v="546"/>
    <n v="552"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7"/>
    <n v="37"/>
    <n v="37"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n v="1049"/>
    <n v="1082"/>
    <n v="1086"/>
    <n v="1094"/>
    <n v="1102"/>
    <n v="1117"/>
    <n v="1141"/>
    <n v="1157"/>
    <n v="1162"/>
    <n v="1169"/>
    <n v="1183"/>
    <n v="1195"/>
    <n v="1209"/>
    <n v="1229"/>
    <n v="1255"/>
    <n v="1296"/>
    <n v="1351"/>
    <n v="1381"/>
    <m/>
    <m/>
    <m/>
    <m/>
    <m/>
    <m/>
    <m/>
  </r>
  <r>
    <m/>
    <x v="232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n v="224"/>
    <n v="224"/>
    <n v="231"/>
    <n v="231"/>
    <n v="231"/>
    <n v="231"/>
    <n v="231"/>
    <n v="231"/>
    <n v="231"/>
    <n v="240"/>
    <n v="240"/>
    <n v="240"/>
    <n v="240"/>
    <n v="240"/>
    <n v="240"/>
    <n v="240"/>
    <n v="247"/>
    <n v="247"/>
    <m/>
    <m/>
    <m/>
    <m/>
    <m/>
    <m/>
    <m/>
  </r>
  <r>
    <m/>
    <x v="232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n v="1052"/>
    <n v="1052"/>
    <n v="1105"/>
    <n v="1105"/>
    <n v="1105"/>
    <n v="1105"/>
    <n v="1105"/>
    <n v="1105"/>
    <n v="1105"/>
    <n v="1128"/>
    <n v="1128"/>
    <n v="1128"/>
    <n v="1128"/>
    <n v="1128"/>
    <n v="1128"/>
    <n v="1128"/>
    <n v="1169"/>
    <n v="1169"/>
    <m/>
    <m/>
    <m/>
    <m/>
    <m/>
    <m/>
    <m/>
  </r>
  <r>
    <m/>
    <x v="232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n v="244"/>
    <n v="244"/>
    <n v="269"/>
    <n v="269"/>
    <n v="269"/>
    <n v="269"/>
    <n v="269"/>
    <n v="269"/>
    <n v="269"/>
    <n v="277"/>
    <n v="277"/>
    <n v="277"/>
    <n v="277"/>
    <n v="277"/>
    <n v="277"/>
    <n v="277"/>
    <n v="294"/>
    <n v="294"/>
    <m/>
    <m/>
    <m/>
    <m/>
    <m/>
    <m/>
    <m/>
  </r>
  <r>
    <m/>
    <x v="232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n v="11052"/>
    <n v="11052"/>
    <n v="11959"/>
    <n v="11959"/>
    <n v="11959"/>
    <n v="11959"/>
    <n v="11959"/>
    <n v="11959"/>
    <n v="11959"/>
    <n v="12363"/>
    <n v="12363"/>
    <n v="12363"/>
    <n v="12363"/>
    <n v="12363"/>
    <n v="12363"/>
    <n v="12363"/>
    <n v="12712"/>
    <n v="12712"/>
    <m/>
    <m/>
    <m/>
    <m/>
    <m/>
    <m/>
    <m/>
  </r>
  <r>
    <m/>
    <x v="232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n v="499"/>
    <n v="499"/>
    <n v="513"/>
    <n v="513"/>
    <n v="513"/>
    <n v="513"/>
    <n v="513"/>
    <n v="513"/>
    <n v="513"/>
    <n v="516"/>
    <n v="516"/>
    <n v="516"/>
    <n v="516"/>
    <n v="516"/>
    <n v="516"/>
    <n v="516"/>
    <n v="523"/>
    <n v="523"/>
    <m/>
    <m/>
    <m/>
    <m/>
    <m/>
    <m/>
    <m/>
  </r>
  <r>
    <m/>
    <x v="233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n v="47"/>
    <n v="51"/>
    <n v="58"/>
    <n v="60"/>
    <n v="60"/>
    <n v="63"/>
    <n v="62"/>
    <n v="63"/>
    <n v="67"/>
    <n v="70"/>
    <n v="73"/>
    <n v="73"/>
    <n v="73"/>
    <n v="73"/>
    <n v="86"/>
    <n v="88"/>
    <n v="87"/>
    <n v="86"/>
    <m/>
    <m/>
    <m/>
    <m/>
    <m/>
    <m/>
    <m/>
  </r>
  <r>
    <m/>
    <x v="233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n v="216"/>
    <n v="208"/>
    <n v="212"/>
    <n v="213"/>
    <n v="216"/>
    <n v="222"/>
    <n v="225"/>
    <n v="228"/>
    <n v="232"/>
    <n v="234"/>
    <n v="240"/>
    <n v="246"/>
    <n v="256"/>
    <n v="261"/>
    <n v="267"/>
    <n v="274"/>
    <n v="279"/>
    <n v="281"/>
    <m/>
    <m/>
    <m/>
    <m/>
    <m/>
    <m/>
    <m/>
  </r>
  <r>
    <m/>
    <x v="233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n v="39"/>
    <n v="39"/>
    <n v="39"/>
    <n v="39"/>
    <n v="39"/>
    <n v="40"/>
    <n v="40"/>
    <n v="40"/>
    <n v="40"/>
    <n v="40"/>
    <n v="41"/>
    <n v="41"/>
    <n v="41"/>
    <n v="45"/>
    <n v="45"/>
    <n v="45"/>
    <n v="46"/>
    <n v="46"/>
    <m/>
    <m/>
    <m/>
    <m/>
    <m/>
    <m/>
    <m/>
  </r>
  <r>
    <m/>
    <x v="233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n v="263"/>
    <n v="279"/>
    <n v="280"/>
    <n v="289"/>
    <n v="287"/>
    <n v="295"/>
    <n v="306"/>
    <n v="316"/>
    <n v="341"/>
    <n v="347"/>
    <n v="352"/>
    <n v="361"/>
    <n v="375"/>
    <n v="400"/>
    <n v="423"/>
    <n v="441"/>
    <n v="461"/>
    <n v="483"/>
    <m/>
    <m/>
    <m/>
    <m/>
    <m/>
    <m/>
    <m/>
  </r>
  <r>
    <m/>
    <x v="233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n v="33"/>
    <n v="36"/>
    <n v="36"/>
    <n v="36"/>
    <n v="36"/>
    <n v="39"/>
    <n v="40"/>
    <n v="41"/>
    <n v="45"/>
    <n v="48"/>
    <n v="50"/>
    <n v="50"/>
    <n v="53"/>
    <n v="54"/>
    <n v="60"/>
    <n v="66"/>
    <n v="66"/>
    <n v="67"/>
    <m/>
    <m/>
    <m/>
    <m/>
    <m/>
    <m/>
    <m/>
  </r>
  <r>
    <m/>
    <x v="233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n v="52"/>
    <n v="54"/>
    <n v="54"/>
    <n v="54"/>
    <n v="54"/>
    <n v="54"/>
    <n v="54"/>
    <n v="54"/>
    <n v="54"/>
    <n v="55"/>
    <n v="56"/>
    <n v="56"/>
    <n v="56"/>
    <n v="57"/>
    <n v="59"/>
    <n v="59"/>
    <n v="60"/>
    <n v="62"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n v="417"/>
    <n v="430"/>
    <n v="444"/>
    <n v="464"/>
    <n v="483"/>
    <n v="507"/>
    <n v="540"/>
    <n v="566"/>
    <n v="590"/>
    <n v="615"/>
    <n v="647"/>
    <n v="673"/>
    <n v="721"/>
    <n v="760"/>
    <n v="816"/>
    <n v="857"/>
    <n v="884"/>
    <n v="911"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n v="257"/>
    <n v="273"/>
    <n v="282"/>
    <n v="291"/>
    <n v="315"/>
    <n v="335"/>
    <n v="346"/>
    <n v="364"/>
    <n v="386"/>
    <n v="406"/>
    <n v="427"/>
    <n v="434"/>
    <n v="458"/>
    <n v="515"/>
    <n v="563"/>
    <n v="599"/>
    <n v="644"/>
    <n v="695"/>
    <m/>
    <m/>
    <m/>
    <m/>
    <m/>
    <m/>
    <m/>
  </r>
  <r>
    <m/>
    <x v="233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n v="19"/>
    <n v="21"/>
    <n v="22"/>
    <n v="23"/>
    <n v="23"/>
    <n v="24"/>
    <n v="27"/>
    <n v="30"/>
    <n v="33"/>
    <n v="38"/>
    <n v="46"/>
    <n v="47"/>
    <n v="48"/>
    <n v="58"/>
    <n v="62"/>
    <n v="69"/>
    <n v="73"/>
    <n v="74"/>
    <m/>
    <m/>
    <m/>
    <m/>
    <m/>
    <m/>
    <m/>
  </r>
  <r>
    <m/>
    <x v="233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n v="709"/>
    <n v="776"/>
    <n v="811"/>
    <n v="835"/>
    <n v="869"/>
    <n v="910"/>
    <n v="959"/>
    <n v="1015"/>
    <n v="1092"/>
    <n v="1165"/>
    <n v="1230"/>
    <n v="1264"/>
    <n v="1403"/>
    <n v="1554"/>
    <n v="1728"/>
    <n v="1836"/>
    <n v="2044"/>
    <n v="2251"/>
    <m/>
    <m/>
    <m/>
    <m/>
    <m/>
    <m/>
    <m/>
  </r>
  <r>
    <m/>
    <x v="233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n v="49"/>
    <n v="69"/>
    <n v="70"/>
    <n v="74"/>
    <n v="76"/>
    <n v="78"/>
    <n v="86"/>
    <n v="91"/>
    <n v="92"/>
    <n v="93"/>
    <n v="93"/>
    <n v="96"/>
    <n v="97"/>
    <n v="99"/>
    <n v="103"/>
    <n v="106"/>
    <n v="112"/>
    <n v="113"/>
    <m/>
    <m/>
    <m/>
    <m/>
    <m/>
    <m/>
    <m/>
  </r>
  <r>
    <m/>
    <x v="233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n v="96"/>
    <n v="103"/>
    <n v="109"/>
    <n v="110"/>
    <n v="110"/>
    <n v="113"/>
    <n v="114"/>
    <n v="116"/>
    <n v="120"/>
    <n v="123"/>
    <n v="125"/>
    <n v="127"/>
    <n v="127"/>
    <n v="131"/>
    <n v="134"/>
    <n v="138"/>
    <n v="146"/>
    <n v="151"/>
    <m/>
    <m/>
    <m/>
    <m/>
    <m/>
    <m/>
    <m/>
  </r>
  <r>
    <m/>
    <x v="233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n v="236"/>
    <n v="247"/>
    <n v="250"/>
    <n v="256"/>
    <n v="265"/>
    <n v="272"/>
    <n v="281"/>
    <n v="284"/>
    <n v="291"/>
    <n v="292"/>
    <n v="293"/>
    <n v="295"/>
    <n v="300"/>
    <n v="306"/>
    <n v="309"/>
    <n v="311"/>
    <n v="322"/>
    <n v="328"/>
    <m/>
    <m/>
    <m/>
    <m/>
    <m/>
    <m/>
    <m/>
  </r>
  <r>
    <m/>
    <x v="233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n v="304"/>
    <n v="306"/>
    <n v="306"/>
    <n v="309"/>
    <n v="311"/>
    <n v="320"/>
    <n v="325"/>
    <n v="327"/>
    <n v="335"/>
    <n v="343"/>
    <n v="342"/>
    <n v="347"/>
    <n v="346"/>
    <n v="349"/>
    <n v="357"/>
    <n v="359"/>
    <n v="365"/>
    <n v="373"/>
    <m/>
    <m/>
    <m/>
    <m/>
    <m/>
    <m/>
    <m/>
  </r>
  <r>
    <m/>
    <x v="233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n v="128"/>
    <n v="142"/>
    <n v="144"/>
    <n v="148"/>
    <n v="159"/>
    <n v="165"/>
    <n v="177"/>
    <n v="190"/>
    <n v="198"/>
    <n v="201"/>
    <n v="209"/>
    <n v="211"/>
    <n v="214"/>
    <n v="217"/>
    <n v="234"/>
    <n v="244"/>
    <n v="245"/>
    <n v="252"/>
    <m/>
    <m/>
    <m/>
    <m/>
    <m/>
    <m/>
    <m/>
  </r>
  <r>
    <m/>
    <x v="233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n v="316"/>
    <n v="328"/>
    <n v="330"/>
    <n v="333"/>
    <n v="334"/>
    <n v="342"/>
    <n v="343"/>
    <n v="347"/>
    <n v="350"/>
    <n v="353"/>
    <n v="357"/>
    <n v="363"/>
    <n v="366"/>
    <n v="371"/>
    <n v="373"/>
    <n v="376"/>
    <n v="384"/>
    <n v="386"/>
    <m/>
    <m/>
    <m/>
    <m/>
    <m/>
    <m/>
    <m/>
  </r>
  <r>
    <m/>
    <x v="233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n v="177"/>
    <n v="188"/>
    <n v="189"/>
    <n v="189"/>
    <n v="190"/>
    <n v="192"/>
    <n v="198"/>
    <n v="200"/>
    <n v="201"/>
    <n v="202"/>
    <n v="202"/>
    <n v="207"/>
    <n v="217"/>
    <n v="219"/>
    <n v="223"/>
    <n v="226"/>
    <n v="230"/>
    <n v="231"/>
    <m/>
    <m/>
    <m/>
    <m/>
    <m/>
    <m/>
    <m/>
  </r>
  <r>
    <m/>
    <x v="233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n v="189"/>
    <n v="206"/>
    <n v="216"/>
    <n v="219"/>
    <n v="214"/>
    <n v="223"/>
    <n v="230"/>
    <n v="245"/>
    <n v="265"/>
    <n v="276"/>
    <n v="277"/>
    <n v="286"/>
    <n v="307"/>
    <n v="323"/>
    <n v="353"/>
    <n v="387"/>
    <n v="390"/>
    <n v="423"/>
    <m/>
    <m/>
    <m/>
    <m/>
    <m/>
    <m/>
    <m/>
  </r>
  <r>
    <m/>
    <x v="233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n v="54"/>
    <n v="56"/>
    <n v="56"/>
    <n v="55"/>
    <n v="56"/>
    <n v="57"/>
    <n v="58"/>
    <n v="59"/>
    <n v="60"/>
    <n v="61"/>
    <n v="61"/>
    <n v="61"/>
    <n v="61"/>
    <n v="63"/>
    <n v="65"/>
    <n v="69"/>
    <n v="70"/>
    <n v="71"/>
    <m/>
    <m/>
    <m/>
    <m/>
    <m/>
    <m/>
    <m/>
  </r>
  <r>
    <m/>
    <x v="233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n v="203"/>
    <n v="206"/>
    <n v="211"/>
    <n v="216"/>
    <n v="219"/>
    <n v="224"/>
    <n v="223"/>
    <n v="225"/>
    <n v="227"/>
    <n v="231"/>
    <n v="232"/>
    <n v="233"/>
    <n v="238"/>
    <n v="246"/>
    <n v="253"/>
    <n v="257"/>
    <n v="259"/>
    <n v="266"/>
    <m/>
    <m/>
    <m/>
    <m/>
    <m/>
    <m/>
    <m/>
  </r>
  <r>
    <m/>
    <x v="233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n v="707"/>
    <n v="717"/>
    <n v="724"/>
    <n v="727"/>
    <n v="730"/>
    <n v="751"/>
    <n v="770"/>
    <n v="793"/>
    <n v="814"/>
    <n v="826"/>
    <n v="833"/>
    <n v="855"/>
    <n v="871"/>
    <n v="878"/>
    <n v="901"/>
    <n v="921"/>
    <n v="977"/>
    <n v="995"/>
    <m/>
    <m/>
    <m/>
    <m/>
    <m/>
    <m/>
    <m/>
  </r>
  <r>
    <m/>
    <x v="233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n v="82"/>
    <n v="85"/>
    <n v="94"/>
    <n v="100"/>
    <n v="103"/>
    <n v="117"/>
    <n v="132"/>
    <n v="150"/>
    <n v="164"/>
    <n v="181"/>
    <n v="180"/>
    <n v="202"/>
    <n v="233"/>
    <n v="227"/>
    <n v="240"/>
    <n v="258"/>
    <n v="269"/>
    <n v="286"/>
    <m/>
    <m/>
    <m/>
    <m/>
    <m/>
    <m/>
    <m/>
  </r>
  <r>
    <m/>
    <x v="233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1"/>
    <n v="1751"/>
    <n v="1751"/>
    <n v="1934"/>
    <n v="1934"/>
    <n v="2060"/>
    <n v="2175"/>
    <n v="2222"/>
    <n v="2371"/>
    <n v="2492"/>
    <n v="2624"/>
    <n v="2779"/>
    <n v="2920"/>
    <n v="3011"/>
    <n v="3072"/>
    <n v="3143"/>
    <n v="3306"/>
    <n v="3413"/>
    <n v="3536"/>
    <n v="3670"/>
    <n v="3768"/>
    <n v="3822"/>
    <m/>
    <m/>
    <m/>
    <m/>
    <m/>
    <m/>
    <m/>
  </r>
  <r>
    <m/>
    <x v="233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n v="160"/>
    <n v="172"/>
    <n v="183"/>
    <n v="198"/>
    <n v="199"/>
    <n v="235"/>
    <n v="259"/>
    <n v="273"/>
    <n v="304"/>
    <n v="312"/>
    <n v="315"/>
    <n v="320"/>
    <n v="322"/>
    <n v="345"/>
    <n v="353"/>
    <n v="371"/>
    <n v="374"/>
    <n v="382"/>
    <m/>
    <m/>
    <m/>
    <m/>
    <m/>
    <m/>
    <m/>
  </r>
  <r>
    <m/>
    <x v="233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n v="38"/>
    <n v="41"/>
    <n v="45"/>
    <n v="46"/>
    <n v="45"/>
    <n v="50"/>
    <n v="50"/>
    <n v="50"/>
    <n v="50"/>
    <n v="50"/>
    <n v="50"/>
    <n v="50"/>
    <n v="50"/>
    <n v="53"/>
    <n v="54"/>
    <n v="54"/>
    <n v="55"/>
    <n v="58"/>
    <m/>
    <m/>
    <m/>
    <m/>
    <m/>
    <m/>
    <m/>
  </r>
  <r>
    <m/>
    <x v="233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n v="536"/>
    <n v="618"/>
    <n v="676"/>
    <n v="720"/>
    <n v="803"/>
    <n v="849"/>
    <n v="936"/>
    <n v="1037"/>
    <n v="1133"/>
    <n v="1194"/>
    <n v="1297"/>
    <n v="1417"/>
    <n v="1560"/>
    <n v="1697"/>
    <n v="1818"/>
    <n v="1931"/>
    <n v="2054"/>
    <n v="2189"/>
    <m/>
    <m/>
    <m/>
    <m/>
    <m/>
    <m/>
    <m/>
  </r>
  <r>
    <m/>
    <x v="233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n v="45"/>
    <n v="47"/>
    <n v="48"/>
    <n v="50"/>
    <n v="50"/>
    <n v="52"/>
    <n v="54"/>
    <n v="54"/>
    <n v="54"/>
    <n v="55"/>
    <n v="56"/>
    <n v="57"/>
    <n v="65"/>
    <n v="67"/>
    <n v="72"/>
    <n v="76"/>
    <n v="82"/>
    <n v="87"/>
    <m/>
    <m/>
    <m/>
    <m/>
    <m/>
    <m/>
    <m/>
  </r>
  <r>
    <m/>
    <x v="233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n v="368"/>
    <n v="379"/>
    <n v="384"/>
    <n v="391"/>
    <n v="397"/>
    <n v="404"/>
    <n v="419"/>
    <n v="430"/>
    <n v="444"/>
    <n v="448"/>
    <n v="461"/>
    <n v="469"/>
    <n v="485"/>
    <n v="502"/>
    <n v="519"/>
    <n v="531"/>
    <n v="557"/>
    <n v="570"/>
    <m/>
    <m/>
    <m/>
    <m/>
    <m/>
    <m/>
    <m/>
  </r>
  <r>
    <m/>
    <x v="233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n v="189"/>
    <n v="201"/>
    <n v="203"/>
    <n v="214"/>
    <n v="220"/>
    <n v="232"/>
    <n v="230"/>
    <n v="239"/>
    <n v="246"/>
    <n v="248"/>
    <n v="259"/>
    <n v="270"/>
    <n v="277"/>
    <n v="298"/>
    <n v="313"/>
    <n v="322"/>
    <n v="335"/>
    <n v="344"/>
    <m/>
    <m/>
    <m/>
    <m/>
    <m/>
    <m/>
    <m/>
  </r>
  <r>
    <m/>
    <x v="233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n v="77"/>
    <n v="88"/>
    <n v="92"/>
    <n v="97"/>
    <n v="101"/>
    <n v="109"/>
    <n v="120"/>
    <n v="129"/>
    <n v="140"/>
    <n v="163"/>
    <n v="171"/>
    <n v="179"/>
    <n v="189"/>
    <n v="202"/>
    <n v="219"/>
    <n v="237"/>
    <n v="254"/>
    <n v="269"/>
    <m/>
    <m/>
    <m/>
    <m/>
    <m/>
    <m/>
    <m/>
  </r>
  <r>
    <m/>
    <x v="233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n v="227"/>
    <n v="229"/>
    <n v="229"/>
    <n v="231"/>
    <n v="233"/>
    <n v="232"/>
    <n v="233"/>
    <n v="233"/>
    <n v="236"/>
    <n v="236"/>
    <n v="238"/>
    <n v="238"/>
    <n v="245"/>
    <n v="246"/>
    <n v="251"/>
    <n v="254"/>
    <n v="256"/>
    <n v="265"/>
    <m/>
    <m/>
    <m/>
    <m/>
    <m/>
    <m/>
    <m/>
  </r>
  <r>
    <m/>
    <x v="233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n v="766"/>
    <n v="836"/>
    <n v="879"/>
    <n v="913"/>
    <n v="941"/>
    <n v="992"/>
    <n v="1049"/>
    <n v="1098"/>
    <n v="1155"/>
    <n v="1184"/>
    <n v="1216"/>
    <n v="1254"/>
    <n v="1298"/>
    <n v="1377"/>
    <n v="1451"/>
    <n v="1491"/>
    <n v="1513"/>
    <n v="1555"/>
    <m/>
    <m/>
    <m/>
    <m/>
    <m/>
    <m/>
    <m/>
  </r>
  <r>
    <m/>
    <x v="233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m/>
    <x v="233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n v="74"/>
    <n v="84"/>
    <n v="84"/>
    <n v="83"/>
    <n v="83"/>
    <n v="86"/>
    <n v="88"/>
    <n v="95"/>
    <n v="103"/>
    <n v="105"/>
    <n v="108"/>
    <n v="113"/>
    <n v="118"/>
    <n v="122"/>
    <n v="141"/>
    <n v="146"/>
    <n v="155"/>
    <n v="159"/>
    <m/>
    <m/>
    <m/>
    <m/>
    <m/>
    <m/>
    <m/>
  </r>
  <r>
    <m/>
    <x v="233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n v="198"/>
    <n v="206"/>
    <n v="211"/>
    <n v="211"/>
    <n v="215"/>
    <n v="221"/>
    <n v="226"/>
    <n v="231"/>
    <n v="236"/>
    <n v="237"/>
    <n v="237"/>
    <n v="241"/>
    <n v="245"/>
    <n v="253"/>
    <n v="261"/>
    <n v="267"/>
    <n v="274"/>
    <n v="280"/>
    <m/>
    <m/>
    <m/>
    <m/>
    <m/>
    <m/>
    <m/>
  </r>
  <r>
    <m/>
    <x v="233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n v="71"/>
    <n v="79"/>
    <n v="82"/>
    <n v="87"/>
    <n v="88"/>
    <n v="90"/>
    <n v="93"/>
    <n v="95"/>
    <n v="99"/>
    <n v="105"/>
    <n v="108"/>
    <n v="110"/>
    <n v="116"/>
    <n v="117"/>
    <n v="125"/>
    <n v="132"/>
    <n v="137"/>
    <n v="143"/>
    <m/>
    <m/>
    <m/>
    <m/>
    <m/>
    <m/>
    <m/>
  </r>
  <r>
    <m/>
    <x v="233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n v="55"/>
    <n v="58"/>
    <n v="61"/>
    <n v="61"/>
    <n v="65"/>
    <n v="70"/>
    <n v="73"/>
    <n v="76"/>
    <n v="81"/>
    <n v="87"/>
    <n v="94"/>
    <n v="95"/>
    <n v="100"/>
    <n v="105"/>
    <n v="110"/>
    <n v="136"/>
    <n v="154"/>
    <n v="142"/>
    <m/>
    <m/>
    <m/>
    <m/>
    <m/>
    <m/>
    <m/>
  </r>
  <r>
    <m/>
    <x v="233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n v="242"/>
    <n v="255"/>
    <n v="273"/>
    <n v="283"/>
    <n v="287"/>
    <n v="301"/>
    <n v="309"/>
    <n v="330"/>
    <n v="359"/>
    <n v="394"/>
    <n v="415"/>
    <n v="417"/>
    <n v="430"/>
    <n v="457"/>
    <n v="471"/>
    <n v="506"/>
    <n v="524"/>
    <n v="539"/>
    <m/>
    <m/>
    <m/>
    <m/>
    <m/>
    <m/>
    <m/>
  </r>
  <r>
    <m/>
    <x v="233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n v="186"/>
    <n v="197"/>
    <n v="207"/>
    <n v="212"/>
    <n v="226"/>
    <n v="242"/>
    <n v="262"/>
    <n v="281"/>
    <n v="296"/>
    <n v="303"/>
    <n v="326"/>
    <n v="348"/>
    <n v="367"/>
    <n v="429"/>
    <n v="464"/>
    <n v="499"/>
    <n v="529"/>
    <n v="570"/>
    <m/>
    <m/>
    <m/>
    <m/>
    <m/>
    <m/>
    <m/>
  </r>
  <r>
    <m/>
    <x v="233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n v="1666"/>
    <n v="1748"/>
    <n v="1794"/>
    <n v="1873"/>
    <n v="1938"/>
    <n v="2006"/>
    <n v="2076"/>
    <n v="2140"/>
    <n v="2215"/>
    <n v="2257"/>
    <n v="2316"/>
    <n v="2368"/>
    <n v="2446"/>
    <n v="2531"/>
    <n v="2629"/>
    <n v="2663"/>
    <n v="2704"/>
    <n v="2778"/>
    <m/>
    <m/>
    <m/>
    <m/>
    <m/>
    <m/>
    <m/>
  </r>
  <r>
    <m/>
    <x v="233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n v="151"/>
    <n v="152"/>
    <n v="154"/>
    <n v="154"/>
    <n v="154"/>
    <n v="156"/>
    <n v="158"/>
    <n v="158"/>
    <n v="164"/>
    <n v="166"/>
    <n v="170"/>
    <n v="171"/>
    <n v="174"/>
    <n v="179"/>
    <n v="180"/>
    <n v="183"/>
    <n v="185"/>
    <n v="187"/>
    <m/>
    <m/>
    <m/>
    <m/>
    <m/>
    <m/>
    <m/>
  </r>
  <r>
    <m/>
    <x v="233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n v="701"/>
    <n v="782"/>
    <n v="813"/>
    <n v="825"/>
    <n v="835"/>
    <n v="843"/>
    <n v="887"/>
    <n v="938"/>
    <n v="959"/>
    <n v="992"/>
    <n v="1026"/>
    <n v="1046"/>
    <n v="1088"/>
    <n v="1146"/>
    <n v="1183"/>
    <n v="1200"/>
    <n v="1247"/>
    <n v="1257"/>
    <m/>
    <m/>
    <m/>
    <m/>
    <m/>
    <m/>
    <m/>
  </r>
  <r>
    <m/>
    <x v="233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n v="426"/>
    <n v="462"/>
    <n v="472"/>
    <n v="494"/>
    <n v="509"/>
    <n v="556"/>
    <n v="580"/>
    <n v="594"/>
    <n v="626"/>
    <n v="633"/>
    <n v="648"/>
    <n v="655"/>
    <n v="690"/>
    <n v="736"/>
    <n v="776"/>
    <n v="791"/>
    <n v="825"/>
    <n v="842"/>
    <m/>
    <m/>
    <m/>
    <m/>
    <m/>
    <m/>
    <m/>
  </r>
  <r>
    <m/>
    <x v="233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n v="40"/>
    <n v="41"/>
    <n v="41"/>
    <n v="41"/>
    <n v="41"/>
    <n v="42"/>
    <n v="43"/>
    <n v="45"/>
    <n v="46"/>
    <n v="47"/>
    <n v="49"/>
    <n v="50"/>
    <n v="53"/>
    <n v="54"/>
    <n v="54"/>
    <n v="58"/>
    <n v="62"/>
    <n v="62"/>
    <m/>
    <m/>
    <m/>
    <m/>
    <m/>
    <m/>
    <m/>
  </r>
  <r>
    <m/>
    <x v="233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n v="254"/>
    <n v="256"/>
    <n v="260"/>
    <n v="261"/>
    <n v="262"/>
    <n v="270"/>
    <n v="274"/>
    <n v="282"/>
    <n v="286"/>
    <n v="289"/>
    <n v="296"/>
    <n v="302"/>
    <n v="309"/>
    <n v="322"/>
    <n v="329"/>
    <n v="333"/>
    <n v="339"/>
    <n v="345"/>
    <m/>
    <m/>
    <m/>
    <m/>
    <m/>
    <m/>
    <m/>
  </r>
  <r>
    <m/>
    <x v="233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n v="446"/>
    <n v="465"/>
    <n v="486"/>
    <n v="510"/>
    <n v="536"/>
    <n v="557"/>
    <n v="580"/>
    <n v="613"/>
    <n v="635"/>
    <n v="651"/>
    <n v="685"/>
    <n v="699"/>
    <n v="728"/>
    <n v="740"/>
    <n v="782"/>
    <n v="813"/>
    <n v="859"/>
    <n v="885"/>
    <m/>
    <m/>
    <m/>
    <m/>
    <m/>
    <m/>
    <m/>
  </r>
  <r>
    <m/>
    <x v="234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n v="29"/>
    <n v="29"/>
    <n v="29"/>
    <n v="29"/>
    <n v="29"/>
    <n v="29"/>
    <n v="30"/>
    <n v="33"/>
    <n v="33"/>
    <n v="33"/>
    <n v="33"/>
    <n v="33"/>
    <n v="33"/>
    <n v="34"/>
    <n v="34"/>
    <n v="34"/>
    <n v="34"/>
    <n v="34"/>
    <m/>
    <m/>
    <m/>
    <m/>
    <m/>
    <m/>
    <m/>
  </r>
  <r>
    <m/>
    <x v="234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n v="361"/>
    <n v="382"/>
    <n v="385"/>
    <n v="386"/>
    <n v="398"/>
    <n v="411"/>
    <n v="418"/>
    <n v="434"/>
    <n v="446"/>
    <n v="448"/>
    <n v="452"/>
    <n v="467"/>
    <n v="472"/>
    <n v="476"/>
    <n v="481"/>
    <n v="494"/>
    <n v="494"/>
    <n v="495"/>
    <m/>
    <m/>
    <m/>
    <m/>
    <m/>
    <m/>
    <m/>
  </r>
  <r>
    <m/>
    <x v="234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m/>
    <m/>
    <m/>
    <m/>
    <m/>
    <m/>
    <m/>
  </r>
  <r>
    <m/>
    <x v="234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m/>
    <m/>
    <m/>
    <m/>
    <m/>
    <m/>
    <m/>
  </r>
  <r>
    <m/>
    <x v="234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n v="22"/>
    <n v="23"/>
    <n v="23"/>
    <n v="24"/>
    <n v="26"/>
    <n v="26"/>
    <n v="26"/>
    <n v="26"/>
    <n v="34"/>
    <n v="36"/>
    <n v="38"/>
    <n v="39"/>
    <n v="46"/>
    <n v="47"/>
    <n v="48"/>
    <n v="51"/>
    <n v="52"/>
    <n v="54"/>
    <m/>
    <m/>
    <m/>
    <m/>
    <m/>
    <m/>
    <m/>
  </r>
  <r>
    <m/>
    <x v="234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n v="295"/>
    <n v="298"/>
    <n v="299"/>
    <n v="303"/>
    <n v="305"/>
    <n v="305"/>
    <n v="307"/>
    <n v="310"/>
    <n v="311"/>
    <n v="313"/>
    <n v="313"/>
    <n v="315"/>
    <n v="319"/>
    <n v="321"/>
    <n v="323"/>
    <n v="324"/>
    <n v="326"/>
    <n v="327"/>
    <m/>
    <m/>
    <m/>
    <m/>
    <m/>
    <m/>
    <m/>
  </r>
  <r>
    <m/>
    <x v="234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7"/>
    <n v="9"/>
    <n v="10"/>
    <n v="10"/>
    <n v="10"/>
    <n v="12"/>
    <n v="13"/>
    <n v="15"/>
    <n v="15"/>
    <n v="15"/>
    <n v="15"/>
    <n v="16"/>
    <m/>
    <m/>
    <m/>
    <m/>
    <m/>
    <m/>
    <m/>
  </r>
  <r>
    <m/>
    <x v="234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n v="24"/>
    <n v="25"/>
    <n v="25"/>
    <n v="29"/>
    <n v="30"/>
    <n v="31"/>
    <n v="39"/>
    <n v="47"/>
    <n v="52"/>
    <n v="53"/>
    <n v="54"/>
    <n v="55"/>
    <n v="58"/>
    <n v="58"/>
    <n v="66"/>
    <n v="66"/>
    <n v="66"/>
    <n v="66"/>
    <m/>
    <m/>
    <m/>
    <m/>
    <m/>
    <m/>
    <m/>
  </r>
  <r>
    <m/>
    <x v="234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n v="20"/>
    <n v="20"/>
    <n v="20"/>
    <n v="20"/>
    <n v="20"/>
    <n v="21"/>
    <n v="21"/>
    <n v="30"/>
    <n v="32"/>
    <n v="32"/>
    <n v="32"/>
    <n v="37"/>
    <n v="41"/>
    <n v="45"/>
    <n v="47"/>
    <n v="48"/>
    <n v="49"/>
    <n v="49"/>
    <m/>
    <m/>
    <m/>
    <m/>
    <m/>
    <m/>
    <m/>
  </r>
  <r>
    <m/>
    <x v="234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9"/>
    <n v="9"/>
    <n v="11"/>
    <n v="11"/>
    <n v="11"/>
    <n v="11"/>
    <n v="11"/>
    <n v="11"/>
    <n v="11"/>
    <n v="12"/>
    <n v="12"/>
    <m/>
    <m/>
    <m/>
    <m/>
    <m/>
    <m/>
    <m/>
  </r>
  <r>
    <m/>
    <x v="234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27"/>
    <n v="32"/>
    <n v="35"/>
    <n v="39"/>
    <n v="43"/>
    <n v="50"/>
    <n v="56"/>
    <n v="65"/>
    <n v="65"/>
    <n v="66"/>
    <n v="67"/>
    <n v="69"/>
    <n v="70"/>
    <n v="70"/>
    <n v="73"/>
    <n v="73"/>
    <n v="73"/>
    <n v="77"/>
    <m/>
    <m/>
    <m/>
    <m/>
    <m/>
    <m/>
    <m/>
  </r>
  <r>
    <m/>
    <x v="234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n v="41"/>
    <n v="41"/>
    <n v="43"/>
    <n v="43"/>
    <n v="44"/>
    <n v="44"/>
    <n v="44"/>
    <n v="45"/>
    <n v="46"/>
    <n v="46"/>
    <n v="46"/>
    <n v="47"/>
    <n v="47"/>
    <n v="47"/>
    <n v="49"/>
    <n v="49"/>
    <n v="49"/>
    <n v="49"/>
    <m/>
    <m/>
    <m/>
    <m/>
    <m/>
    <m/>
    <m/>
  </r>
  <r>
    <m/>
    <x v="234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9"/>
    <n v="10"/>
    <n v="11"/>
    <n v="11"/>
    <n v="11"/>
    <n v="12"/>
    <n v="12"/>
    <n v="13"/>
    <n v="15"/>
    <n v="15"/>
    <n v="15"/>
    <n v="16"/>
    <m/>
    <m/>
    <m/>
    <m/>
    <m/>
    <m/>
    <m/>
  </r>
  <r>
    <m/>
    <x v="234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6"/>
    <n v="7"/>
    <n v="7"/>
    <n v="7"/>
    <m/>
    <m/>
    <m/>
    <m/>
    <m/>
    <m/>
    <m/>
  </r>
  <r>
    <m/>
    <x v="234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n v="27"/>
    <n v="27"/>
    <n v="30"/>
    <n v="30"/>
    <n v="30"/>
    <n v="30"/>
    <n v="31"/>
    <n v="32"/>
    <n v="32"/>
    <n v="33"/>
    <n v="33"/>
    <n v="33"/>
    <n v="33"/>
    <n v="33"/>
    <n v="34"/>
    <n v="35"/>
    <n v="35"/>
    <n v="35"/>
    <m/>
    <m/>
    <m/>
    <m/>
    <m/>
    <m/>
    <m/>
  </r>
  <r>
    <m/>
    <x v="234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m/>
    <x v="234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4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2"/>
    <n v="2"/>
    <n v="2"/>
    <n v="2"/>
    <n v="2"/>
    <n v="4"/>
    <n v="4"/>
    <n v="4"/>
    <n v="4"/>
    <n v="4"/>
    <n v="4"/>
    <n v="4"/>
    <n v="4"/>
    <m/>
    <m/>
    <m/>
    <m/>
    <m/>
    <m/>
    <m/>
  </r>
  <r>
    <m/>
    <x v="234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4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m/>
    <m/>
    <m/>
    <m/>
    <m/>
    <m/>
    <m/>
  </r>
  <r>
    <m/>
    <x v="234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</r>
  <r>
    <m/>
    <x v="234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5"/>
    <n v="15"/>
    <n v="19"/>
    <n v="19"/>
    <n v="20"/>
    <n v="20"/>
    <n v="20"/>
    <n v="20"/>
    <n v="21"/>
    <n v="21"/>
    <n v="21"/>
    <n v="22"/>
    <n v="22"/>
    <n v="22"/>
    <m/>
    <m/>
    <m/>
    <m/>
    <m/>
    <m/>
    <m/>
  </r>
  <r>
    <m/>
    <x v="234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m/>
    <x v="234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4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7"/>
    <n v="8"/>
    <n v="9"/>
    <n v="9"/>
    <n v="9"/>
    <n v="10"/>
    <n v="11"/>
    <n v="11"/>
    <n v="11"/>
    <n v="11"/>
    <n v="10"/>
    <n v="10"/>
    <n v="10"/>
    <n v="10"/>
    <n v="11"/>
    <n v="11"/>
    <m/>
    <m/>
    <m/>
    <m/>
    <m/>
    <m/>
    <m/>
  </r>
  <r>
    <m/>
    <x v="234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7"/>
    <n v="7"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2"/>
    <n v="22"/>
    <n v="23"/>
    <n v="25"/>
    <n v="27"/>
    <n v="29"/>
    <n v="31"/>
    <n v="32"/>
    <n v="32"/>
    <n v="33"/>
    <m/>
    <m/>
    <m/>
    <m/>
    <m/>
    <m/>
    <m/>
  </r>
  <r>
    <m/>
    <x v="234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0"/>
    <n v="10"/>
    <n v="10"/>
    <m/>
    <m/>
    <m/>
    <m/>
    <m/>
    <m/>
    <m/>
  </r>
  <r>
    <m/>
    <x v="234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4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m/>
    <m/>
    <m/>
    <m/>
    <m/>
    <m/>
    <m/>
  </r>
  <r>
    <m/>
    <x v="234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39"/>
    <n v="39"/>
    <m/>
    <m/>
    <m/>
    <m/>
    <m/>
    <m/>
    <m/>
  </r>
  <r>
    <m/>
    <x v="234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5"/>
    <n v="5"/>
    <n v="5"/>
    <n v="5"/>
    <n v="5"/>
    <n v="3"/>
    <n v="3"/>
    <n v="4"/>
    <n v="5"/>
    <n v="5"/>
    <n v="5"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n v="13"/>
    <n v="13"/>
    <n v="13"/>
    <n v="13"/>
    <n v="13"/>
    <n v="13"/>
    <n v="14"/>
    <n v="14"/>
    <n v="14"/>
    <n v="15"/>
    <n v="16"/>
    <n v="17"/>
    <n v="17"/>
    <n v="17"/>
    <n v="17"/>
    <n v="17"/>
    <n v="17"/>
    <n v="18"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5"/>
    <n v="16"/>
    <n v="16"/>
    <n v="16"/>
    <n v="16"/>
    <n v="16"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n v="250"/>
    <n v="254"/>
    <n v="254"/>
    <n v="255"/>
    <n v="258"/>
    <n v="259"/>
    <n v="262"/>
    <n v="265"/>
    <n v="267"/>
    <n v="270"/>
    <n v="271"/>
    <n v="272"/>
    <n v="275"/>
    <n v="278"/>
    <n v="317"/>
    <n v="323"/>
    <n v="323"/>
    <n v="325"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n v="22"/>
    <n v="24"/>
    <n v="24"/>
    <n v="27"/>
    <n v="30"/>
    <n v="32"/>
    <n v="32"/>
    <n v="33"/>
    <n v="33"/>
    <n v="33"/>
    <n v="33"/>
    <n v="39"/>
    <n v="40"/>
    <n v="44"/>
    <n v="46"/>
    <n v="47"/>
    <n v="48"/>
    <n v="49"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n v="24"/>
    <n v="24"/>
    <n v="26"/>
    <n v="26"/>
    <n v="28"/>
    <n v="28"/>
    <n v="30"/>
    <n v="33"/>
    <n v="36"/>
    <n v="37"/>
    <n v="39"/>
    <n v="39"/>
    <n v="40"/>
    <n v="41"/>
    <n v="42"/>
    <n v="42"/>
    <n v="43"/>
    <n v="43"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5"/>
    <n v="5"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n v="3397"/>
    <n v="3407"/>
    <n v="3409"/>
    <n v="3418"/>
    <n v="3430"/>
    <n v="3444"/>
    <n v="3458"/>
    <n v="3467"/>
    <n v="3479"/>
    <n v="3485"/>
    <n v="3488"/>
    <n v="3499"/>
    <n v="3513"/>
    <n v="3526"/>
    <n v="3503"/>
    <n v="3523"/>
    <n v="3534"/>
    <n v="3537"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1"/>
    <n v="21"/>
    <n v="21"/>
    <n v="21"/>
    <n v="21"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n v="35"/>
    <n v="39"/>
    <n v="39"/>
    <n v="40"/>
    <n v="45"/>
    <n v="45"/>
    <n v="45"/>
    <n v="45"/>
    <n v="46"/>
    <n v="46"/>
    <n v="48"/>
    <n v="49"/>
    <n v="54"/>
    <n v="53"/>
    <n v="54"/>
    <n v="55"/>
    <n v="56"/>
    <n v="59"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n v="297"/>
    <n v="305"/>
    <n v="314"/>
    <n v="321"/>
    <n v="335"/>
    <n v="351"/>
    <n v="362"/>
    <n v="378"/>
    <n v="386"/>
    <n v="392"/>
    <n v="402"/>
    <n v="424"/>
    <n v="430"/>
    <n v="437"/>
    <n v="446"/>
    <n v="457"/>
    <n v="462"/>
    <n v="466"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n v="40"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n v="36"/>
    <n v="37"/>
    <n v="38"/>
    <n v="42"/>
    <n v="44"/>
    <n v="45"/>
    <n v="46"/>
    <n v="47"/>
    <n v="47"/>
    <n v="47"/>
    <n v="48"/>
    <n v="50"/>
    <n v="50"/>
    <n v="50"/>
    <n v="50"/>
    <n v="50"/>
    <n v="50"/>
    <n v="50"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4"/>
    <n v="24"/>
    <n v="24"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n v="98"/>
    <n v="100"/>
    <n v="100"/>
    <n v="103"/>
    <n v="105"/>
    <n v="105"/>
    <n v="109"/>
    <n v="109"/>
    <n v="113"/>
    <n v="113"/>
    <n v="113"/>
    <n v="113"/>
    <n v="113"/>
    <n v="114"/>
    <n v="116"/>
    <n v="117"/>
    <n v="117"/>
    <n v="117"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n v="53"/>
    <n v="55"/>
    <n v="58"/>
    <n v="58"/>
    <n v="58"/>
    <n v="58"/>
    <n v="58"/>
    <n v="58"/>
    <n v="58"/>
    <n v="58"/>
    <n v="60"/>
    <n v="62"/>
    <n v="63"/>
    <n v="64"/>
    <n v="65"/>
    <n v="68"/>
    <n v="69"/>
    <n v="68"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5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n v="45"/>
    <n v="47"/>
    <n v="48"/>
    <n v="50"/>
    <n v="54"/>
    <n v="55"/>
    <n v="59"/>
    <n v="60"/>
    <n v="60"/>
    <n v="60"/>
    <n v="65"/>
    <n v="66"/>
    <n v="69"/>
    <n v="74"/>
    <n v="74"/>
    <n v="74"/>
    <n v="75"/>
    <n v="78"/>
    <m/>
    <m/>
    <m/>
    <m/>
    <m/>
    <m/>
    <m/>
  </r>
  <r>
    <m/>
    <x v="235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n v="314"/>
    <n v="325"/>
    <n v="332"/>
    <n v="341"/>
    <n v="346"/>
    <n v="372"/>
    <n v="376"/>
    <n v="379"/>
    <n v="379"/>
    <n v="379"/>
    <n v="392"/>
    <n v="403"/>
    <n v="404"/>
    <n v="416"/>
    <n v="428"/>
    <n v="430"/>
    <n v="432"/>
    <n v="436"/>
    <m/>
    <m/>
    <m/>
    <m/>
    <m/>
    <m/>
    <m/>
  </r>
  <r>
    <m/>
    <x v="235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35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n v="614"/>
    <n v="614"/>
    <n v="614"/>
    <n v="611"/>
    <n v="613"/>
    <n v="614"/>
    <n v="614"/>
    <n v="614"/>
    <n v="614"/>
    <n v="614"/>
    <n v="614"/>
    <n v="614"/>
    <n v="614"/>
    <n v="614"/>
    <n v="613"/>
    <n v="613"/>
    <n v="613"/>
    <n v="613"/>
    <m/>
    <m/>
    <m/>
    <m/>
    <m/>
    <m/>
    <m/>
  </r>
  <r>
    <m/>
    <x v="235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n v="93"/>
    <n v="94"/>
    <n v="94"/>
    <n v="96"/>
    <n v="96"/>
    <n v="97"/>
    <n v="104"/>
    <n v="104"/>
    <n v="104"/>
    <n v="106"/>
    <n v="110"/>
    <n v="115"/>
    <n v="118"/>
    <n v="119"/>
    <n v="127"/>
    <n v="127"/>
    <n v="130"/>
    <n v="139"/>
    <m/>
    <m/>
    <m/>
    <m/>
    <m/>
    <m/>
    <m/>
  </r>
  <r>
    <m/>
    <x v="235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n v="184"/>
    <n v="199"/>
    <n v="219"/>
    <n v="233"/>
    <n v="238"/>
    <n v="241"/>
    <n v="266"/>
    <n v="272"/>
    <n v="281"/>
    <n v="288"/>
    <n v="302"/>
    <n v="303"/>
    <n v="305"/>
    <n v="314"/>
    <n v="328"/>
    <n v="338"/>
    <n v="349"/>
    <n v="393"/>
    <m/>
    <m/>
    <m/>
    <m/>
    <m/>
    <m/>
    <m/>
  </r>
  <r>
    <m/>
    <x v="235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22"/>
    <n v="24"/>
    <n v="24"/>
    <n v="24"/>
    <n v="25"/>
    <n v="25"/>
    <n v="26"/>
    <n v="26"/>
    <n v="26"/>
    <n v="26"/>
    <n v="26"/>
    <n v="27"/>
    <m/>
    <m/>
    <m/>
    <m/>
    <m/>
    <m/>
    <m/>
  </r>
  <r>
    <m/>
    <x v="235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n v="32"/>
    <n v="32"/>
    <n v="34"/>
    <n v="34"/>
    <n v="34"/>
    <n v="34"/>
    <n v="34"/>
    <n v="34"/>
    <n v="34"/>
    <n v="34"/>
    <n v="34"/>
    <n v="34"/>
    <n v="34"/>
    <n v="34"/>
    <n v="23"/>
    <n v="23"/>
    <n v="23"/>
    <n v="23"/>
    <m/>
    <m/>
    <m/>
    <m/>
    <m/>
    <m/>
    <m/>
  </r>
  <r>
    <m/>
    <x v="235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n v="34"/>
    <n v="35"/>
    <n v="36"/>
    <n v="36"/>
    <n v="36"/>
    <n v="36"/>
    <n v="36"/>
    <n v="36"/>
    <n v="36"/>
    <n v="36"/>
    <n v="36"/>
    <n v="36"/>
    <m/>
    <m/>
    <m/>
    <m/>
    <m/>
    <m/>
    <m/>
  </r>
  <r>
    <m/>
    <x v="235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n v="22"/>
    <n v="23"/>
    <n v="27"/>
    <n v="28"/>
    <n v="30"/>
    <n v="30"/>
    <n v="32"/>
    <m/>
    <m/>
    <m/>
    <m/>
    <m/>
    <m/>
    <m/>
  </r>
  <r>
    <m/>
    <x v="235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n v="141"/>
    <n v="143"/>
    <n v="144"/>
    <n v="146"/>
    <n v="149"/>
    <n v="151"/>
    <n v="152"/>
    <n v="153"/>
    <n v="153"/>
    <n v="155"/>
    <n v="158"/>
    <n v="159"/>
    <n v="161"/>
    <n v="164"/>
    <n v="164"/>
    <n v="165"/>
    <n v="167"/>
    <n v="175"/>
    <m/>
    <m/>
    <m/>
    <m/>
    <m/>
    <m/>
    <m/>
  </r>
  <r>
    <m/>
    <x v="235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6"/>
    <m/>
    <m/>
    <m/>
    <m/>
    <m/>
    <m/>
    <m/>
  </r>
  <r>
    <m/>
    <x v="235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6"/>
    <n v="16"/>
    <n v="16"/>
    <n v="18"/>
    <m/>
    <m/>
    <m/>
    <m/>
    <m/>
    <m/>
    <m/>
  </r>
  <r>
    <m/>
    <x v="235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10"/>
    <n v="11"/>
    <n v="11"/>
    <n v="11"/>
    <n v="11"/>
    <n v="11"/>
    <n v="13"/>
    <n v="13"/>
    <n v="13"/>
    <n v="13"/>
    <n v="14"/>
    <m/>
    <m/>
    <m/>
    <m/>
    <m/>
    <m/>
    <m/>
  </r>
  <r>
    <m/>
    <x v="235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n v="23"/>
    <n v="26"/>
    <n v="26"/>
    <n v="26"/>
    <n v="26"/>
    <n v="27"/>
    <n v="27"/>
    <n v="27"/>
    <n v="27"/>
    <n v="29"/>
    <n v="29"/>
    <n v="31"/>
    <n v="31"/>
    <m/>
    <m/>
    <m/>
    <m/>
    <m/>
    <m/>
    <m/>
  </r>
  <r>
    <m/>
    <x v="235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n v="81"/>
    <n v="81"/>
    <n v="82"/>
    <n v="84"/>
    <n v="87"/>
    <n v="88"/>
    <n v="92"/>
    <n v="94"/>
    <n v="94"/>
    <n v="94"/>
    <n v="96"/>
    <n v="97"/>
    <n v="97"/>
    <n v="99"/>
    <n v="99"/>
    <n v="99"/>
    <n v="99"/>
    <n v="99"/>
    <m/>
    <m/>
    <m/>
    <m/>
    <m/>
    <m/>
    <m/>
  </r>
  <r>
    <m/>
    <x v="235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9"/>
    <n v="19"/>
    <n v="21"/>
    <n v="25"/>
    <n v="25"/>
    <n v="25"/>
    <n v="25"/>
    <n v="26"/>
    <m/>
    <m/>
    <m/>
    <m/>
    <m/>
    <m/>
    <m/>
  </r>
  <r>
    <m/>
    <x v="235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n v="124"/>
    <n v="125"/>
    <n v="125"/>
    <n v="126"/>
    <n v="127"/>
    <n v="129"/>
    <n v="130"/>
    <n v="131"/>
    <n v="131"/>
    <n v="133"/>
    <n v="137"/>
    <n v="137"/>
    <n v="138"/>
    <n v="137"/>
    <n v="137"/>
    <n v="142"/>
    <n v="145"/>
    <n v="148"/>
    <m/>
    <m/>
    <m/>
    <m/>
    <m/>
    <m/>
    <m/>
  </r>
  <r>
    <m/>
    <x v="235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n v="5742"/>
    <n v="5801"/>
    <n v="5947"/>
    <n v="6125"/>
    <n v="6190"/>
    <n v="6290"/>
    <n v="6379"/>
    <n v="6435"/>
    <n v="6682"/>
    <n v="6818"/>
    <n v="7016"/>
    <n v="7082"/>
    <n v="7253"/>
    <n v="7502"/>
    <n v="7571"/>
    <n v="7668"/>
    <n v="7716"/>
    <n v="7867"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8"/>
    <n v="8"/>
    <n v="6"/>
    <n v="14"/>
    <n v="14"/>
    <n v="14"/>
    <n v="14"/>
    <n v="14"/>
    <n v="14"/>
    <n v="14"/>
    <n v="14"/>
    <n v="15"/>
    <n v="15"/>
    <n v="15"/>
    <n v="15"/>
    <n v="15"/>
    <n v="15"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n v="39"/>
    <n v="39"/>
    <n v="40"/>
    <n v="41"/>
    <n v="41"/>
    <n v="41"/>
    <n v="41"/>
    <n v="41"/>
    <n v="41"/>
    <n v="41"/>
    <n v="41"/>
    <n v="41"/>
    <n v="41"/>
    <n v="41"/>
    <n v="42"/>
    <n v="43"/>
    <n v="42"/>
    <n v="43"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n v="124"/>
    <n v="125"/>
    <n v="125"/>
    <n v="127"/>
    <n v="128"/>
    <n v="129"/>
    <n v="131"/>
    <n v="133"/>
    <n v="135"/>
    <n v="138"/>
    <n v="138"/>
    <n v="140"/>
    <n v="140"/>
    <n v="145"/>
    <n v="145"/>
    <n v="147"/>
    <n v="146"/>
    <n v="150"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n v="60"/>
    <n v="61"/>
    <n v="67"/>
    <n v="70"/>
    <n v="71"/>
    <n v="73"/>
    <n v="82"/>
    <n v="86"/>
    <n v="91"/>
    <n v="99"/>
    <n v="106"/>
    <n v="116"/>
    <n v="122"/>
    <n v="141"/>
    <n v="145"/>
    <n v="158"/>
    <n v="164"/>
    <n v="174"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n v="152"/>
    <n v="152"/>
    <n v="155"/>
    <n v="159"/>
    <n v="162"/>
    <n v="163"/>
    <n v="167"/>
    <n v="169"/>
    <n v="172"/>
    <n v="177"/>
    <n v="183"/>
    <n v="186"/>
    <n v="189"/>
    <n v="193"/>
    <n v="193"/>
    <n v="195"/>
    <n v="203"/>
    <n v="213"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5"/>
    <n v="15"/>
    <n v="15"/>
    <n v="15"/>
    <n v="15"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n v="54"/>
    <n v="54"/>
    <n v="54"/>
    <n v="55"/>
    <n v="55"/>
    <n v="55"/>
    <n v="59"/>
    <n v="62"/>
    <n v="62"/>
    <n v="63"/>
    <n v="63"/>
    <n v="64"/>
    <n v="64"/>
    <n v="65"/>
    <n v="65"/>
    <n v="67"/>
    <n v="69"/>
    <n v="69"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n v="63"/>
    <n v="63"/>
    <n v="64"/>
    <n v="64"/>
    <n v="64"/>
    <n v="64"/>
    <n v="68"/>
    <n v="68"/>
    <n v="68"/>
    <n v="69"/>
    <n v="69"/>
    <n v="69"/>
    <n v="70"/>
    <n v="74"/>
    <n v="75"/>
    <n v="77"/>
    <n v="77"/>
    <n v="80"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7"/>
    <n v="18"/>
    <n v="18"/>
    <n v="19"/>
    <n v="19"/>
    <n v="19"/>
    <n v="21"/>
    <n v="22"/>
    <n v="22"/>
    <n v="23"/>
    <n v="22"/>
    <n v="23"/>
    <n v="24"/>
    <n v="24"/>
    <n v="24"/>
    <n v="24"/>
    <n v="24"/>
    <n v="38"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n v="16"/>
    <n v="16"/>
    <n v="16"/>
    <n v="16"/>
    <n v="16"/>
    <n v="16"/>
    <n v="18"/>
    <n v="19"/>
    <n v="19"/>
    <n v="20"/>
    <n v="22"/>
    <n v="22"/>
    <n v="22"/>
    <n v="25"/>
    <n v="25"/>
    <n v="25"/>
    <n v="25"/>
    <n v="25"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n v="52"/>
    <n v="52"/>
    <n v="52"/>
    <n v="52"/>
    <n v="52"/>
    <n v="52"/>
    <n v="53"/>
    <n v="53"/>
    <n v="53"/>
    <n v="53"/>
    <n v="55"/>
    <n v="55"/>
    <n v="56"/>
    <n v="55"/>
    <n v="55"/>
    <n v="55"/>
    <n v="56"/>
    <n v="56"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n v="32"/>
    <n v="32"/>
    <n v="32"/>
    <n v="32"/>
    <n v="32"/>
    <n v="32"/>
    <n v="32"/>
    <n v="32"/>
    <n v="33"/>
    <n v="36"/>
    <n v="36"/>
    <n v="37"/>
    <n v="37"/>
    <n v="39"/>
    <n v="46"/>
    <n v="46"/>
    <n v="48"/>
    <n v="51"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n v="45"/>
    <n v="45"/>
    <n v="58"/>
    <n v="62"/>
    <n v="63"/>
    <n v="65"/>
    <n v="75"/>
    <n v="75"/>
    <n v="75"/>
    <n v="75"/>
    <n v="88"/>
    <n v="92"/>
    <n v="91"/>
    <n v="96"/>
    <n v="109"/>
    <n v="117"/>
    <n v="121"/>
    <n v="134"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n v="1013"/>
    <n v="1028"/>
    <n v="1042"/>
    <n v="1122"/>
    <n v="1156"/>
    <n v="1210"/>
    <n v="1433"/>
    <n v="1536"/>
    <n v="1628"/>
    <n v="1731"/>
    <n v="1836"/>
    <n v="1881"/>
    <n v="1956"/>
    <n v="2000"/>
    <n v="2050"/>
    <n v="2074"/>
    <n v="2103"/>
    <n v="2120"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3"/>
    <n v="3"/>
    <n v="3"/>
    <n v="3"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n v="208"/>
    <n v="211"/>
    <n v="211"/>
    <n v="212"/>
    <n v="213"/>
    <n v="214"/>
    <n v="215"/>
    <n v="215"/>
    <n v="217"/>
    <n v="220"/>
    <n v="225"/>
    <n v="226"/>
    <n v="226"/>
    <n v="252"/>
    <n v="253"/>
    <n v="255"/>
    <n v="257"/>
    <n v="257"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n v="23"/>
    <n v="31"/>
    <n v="31"/>
    <n v="30"/>
    <n v="31"/>
    <n v="30"/>
    <n v="30"/>
    <n v="31"/>
    <n v="33"/>
    <n v="37"/>
    <n v="40"/>
    <n v="44"/>
    <n v="46"/>
    <n v="51"/>
    <n v="53"/>
    <n v="57"/>
    <n v="69"/>
    <n v="71"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n v="34"/>
    <n v="34"/>
    <n v="34"/>
    <n v="34"/>
    <n v="34"/>
    <n v="34"/>
    <n v="34"/>
    <n v="34"/>
    <n v="34"/>
    <n v="34"/>
    <n v="35"/>
    <n v="37"/>
    <n v="37"/>
    <n v="38"/>
    <n v="38"/>
    <n v="39"/>
    <n v="40"/>
    <n v="42"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n v="34"/>
    <n v="36"/>
    <n v="36"/>
    <n v="35"/>
    <n v="35"/>
    <n v="35"/>
    <n v="36"/>
    <n v="36"/>
    <n v="37"/>
    <n v="37"/>
    <n v="37"/>
    <n v="39"/>
    <n v="39"/>
    <n v="40"/>
    <n v="41"/>
    <n v="45"/>
    <n v="48"/>
    <n v="54"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9"/>
    <n v="19"/>
    <n v="19"/>
    <n v="19"/>
    <n v="19"/>
    <n v="20"/>
    <n v="21"/>
    <n v="22"/>
    <n v="25"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n v="32"/>
    <n v="32"/>
    <n v="32"/>
    <n v="33"/>
    <n v="33"/>
    <n v="34"/>
    <n v="34"/>
    <n v="34"/>
    <n v="35"/>
    <n v="35"/>
    <n v="35"/>
    <n v="35"/>
    <n v="35"/>
    <n v="36"/>
    <n v="36"/>
    <n v="36"/>
    <n v="36"/>
    <n v="37"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n v="62"/>
    <n v="62"/>
    <n v="62"/>
    <n v="60"/>
    <n v="60"/>
    <n v="60"/>
    <n v="61"/>
    <n v="61"/>
    <n v="61"/>
    <n v="62"/>
    <n v="62"/>
    <n v="62"/>
    <n v="62"/>
    <n v="63"/>
    <n v="64"/>
    <n v="64"/>
    <n v="64"/>
    <n v="65"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n v="16"/>
    <n v="16"/>
    <n v="17"/>
    <n v="18"/>
    <n v="18"/>
    <n v="17"/>
    <n v="18"/>
    <n v="18"/>
    <n v="18"/>
    <n v="18"/>
    <n v="18"/>
    <n v="18"/>
    <n v="18"/>
    <n v="18"/>
    <n v="18"/>
    <n v="18"/>
    <n v="18"/>
    <n v="18"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2"/>
    <n v="22"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31"/>
    <n v="31"/>
    <n v="36"/>
    <n v="42"/>
    <n v="43"/>
    <n v="45"/>
    <n v="45"/>
    <n v="46"/>
    <n v="48"/>
    <n v="51"/>
    <n v="59"/>
    <n v="61"/>
    <n v="61"/>
    <n v="64"/>
    <n v="64"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n v="20"/>
    <n v="21"/>
    <n v="22"/>
    <n v="22"/>
    <n v="23"/>
    <n v="24"/>
    <n v="24"/>
    <n v="24"/>
    <n v="24"/>
    <n v="25"/>
    <n v="25"/>
    <n v="25"/>
    <n v="26"/>
    <n v="26"/>
    <n v="26"/>
    <n v="26"/>
    <n v="26"/>
    <n v="26"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n v="461"/>
    <n v="469"/>
    <n v="481"/>
    <n v="491"/>
    <n v="500"/>
    <n v="511"/>
    <n v="525"/>
    <n v="539"/>
    <n v="553"/>
    <n v="560"/>
    <n v="569"/>
    <n v="573"/>
    <n v="594"/>
    <n v="609"/>
    <n v="638"/>
    <n v="656"/>
    <n v="693"/>
    <n v="716"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n v="835"/>
    <n v="835"/>
    <n v="835"/>
    <n v="730"/>
    <n v="730"/>
    <n v="688"/>
    <n v="691"/>
    <n v="691"/>
    <n v="691"/>
    <n v="691"/>
    <n v="689"/>
    <n v="689"/>
    <n v="689"/>
    <n v="689"/>
    <n v="689"/>
    <n v="689"/>
    <n v="689"/>
    <n v="689"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n v="60"/>
    <n v="60"/>
    <n v="60"/>
    <n v="60"/>
    <n v="60"/>
    <n v="60"/>
    <n v="61"/>
    <n v="61"/>
    <n v="63"/>
    <n v="65"/>
    <n v="68"/>
    <n v="71"/>
    <n v="71"/>
    <n v="71"/>
    <n v="71"/>
    <n v="72"/>
    <n v="75"/>
    <n v="82"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n v="36"/>
    <n v="38"/>
    <n v="40"/>
    <n v="41"/>
    <n v="48"/>
    <n v="52"/>
    <n v="57"/>
    <n v="60"/>
    <n v="64"/>
    <n v="65"/>
    <n v="70"/>
    <n v="72"/>
    <n v="76"/>
    <n v="78"/>
    <n v="81"/>
    <n v="81"/>
    <n v="81"/>
    <n v="95"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5"/>
    <n v="5"/>
    <n v="5"/>
    <n v="5"/>
    <n v="5"/>
    <n v="5"/>
    <n v="5"/>
    <n v="5"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n v="32"/>
    <n v="32"/>
    <n v="32"/>
    <n v="33"/>
    <n v="34"/>
    <n v="36"/>
    <n v="42"/>
    <n v="44"/>
    <n v="47"/>
    <n v="47"/>
    <n v="47"/>
    <n v="48"/>
    <n v="48"/>
    <n v="48"/>
    <n v="49"/>
    <n v="49"/>
    <n v="49"/>
    <n v="49"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n v="168"/>
    <n v="168"/>
    <n v="170"/>
    <n v="171"/>
    <n v="174"/>
    <n v="174"/>
    <n v="188"/>
    <n v="196"/>
    <n v="198"/>
    <n v="199"/>
    <n v="210"/>
    <n v="214"/>
    <n v="221"/>
    <n v="226"/>
    <n v="230"/>
    <n v="232"/>
    <n v="234"/>
    <n v="239"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n v="150"/>
    <n v="150"/>
    <n v="153"/>
    <n v="159"/>
    <n v="159"/>
    <n v="161"/>
    <n v="162"/>
    <n v="165"/>
    <n v="165"/>
    <n v="168"/>
    <n v="169"/>
    <n v="170"/>
    <n v="171"/>
    <n v="172"/>
    <n v="172"/>
    <n v="173"/>
    <n v="175"/>
    <n v="183"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n v="19"/>
    <n v="23"/>
    <n v="24"/>
    <n v="23"/>
    <n v="24"/>
    <n v="25"/>
    <n v="26"/>
    <n v="27"/>
    <n v="27"/>
    <n v="31"/>
    <n v="31"/>
    <n v="33"/>
    <n v="35"/>
    <n v="38"/>
    <n v="38"/>
    <n v="40"/>
    <n v="42"/>
    <n v="45"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n v="177"/>
    <n v="178"/>
    <n v="181"/>
    <n v="185"/>
    <n v="186"/>
    <n v="191"/>
    <n v="191"/>
    <n v="190"/>
    <n v="204"/>
    <n v="207"/>
    <n v="209"/>
    <n v="209"/>
    <n v="216"/>
    <n v="217"/>
    <n v="219"/>
    <n v="222"/>
    <n v="223"/>
    <n v="230"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n v="174"/>
    <n v="178"/>
    <n v="179"/>
    <n v="181"/>
    <n v="183"/>
    <n v="182"/>
    <n v="182"/>
    <n v="182"/>
    <n v="184"/>
    <n v="184"/>
    <n v="183"/>
    <n v="188"/>
    <n v="188"/>
    <n v="190"/>
    <n v="192"/>
    <n v="193"/>
    <n v="196"/>
    <n v="202"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n v="45"/>
    <n v="45"/>
    <n v="45"/>
    <n v="45"/>
    <n v="46"/>
    <n v="47"/>
    <n v="48"/>
    <n v="49"/>
    <n v="49"/>
    <n v="49"/>
    <n v="49"/>
    <n v="49"/>
    <n v="49"/>
    <n v="48"/>
    <n v="49"/>
    <n v="50"/>
    <n v="50"/>
    <n v="53"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n v="36"/>
    <n v="36"/>
    <n v="36"/>
    <n v="37"/>
    <n v="40"/>
    <n v="39"/>
    <n v="40"/>
    <n v="40"/>
    <n v="41"/>
    <n v="41"/>
    <n v="43"/>
    <n v="44"/>
    <n v="45"/>
    <n v="44"/>
    <n v="46"/>
    <n v="46"/>
    <n v="46"/>
    <n v="48"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n v="115"/>
    <n v="115"/>
    <n v="116"/>
    <n v="124"/>
    <n v="128"/>
    <n v="139"/>
    <n v="147"/>
    <n v="149"/>
    <n v="152"/>
    <n v="163"/>
    <n v="171"/>
    <n v="177"/>
    <n v="198"/>
    <n v="205"/>
    <n v="218"/>
    <n v="220"/>
    <n v="224"/>
    <n v="241"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n v="27"/>
    <n v="27"/>
    <n v="27"/>
    <n v="27"/>
    <n v="27"/>
    <n v="28"/>
    <n v="29"/>
    <n v="29"/>
    <n v="29"/>
    <n v="29"/>
    <n v="30"/>
    <n v="29"/>
    <n v="30"/>
    <n v="30"/>
    <n v="30"/>
    <n v="31"/>
    <n v="31"/>
    <n v="31"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n v="75"/>
    <n v="75"/>
    <n v="76"/>
    <n v="75"/>
    <n v="75"/>
    <n v="75"/>
    <n v="85"/>
    <n v="86"/>
    <n v="86"/>
    <n v="86"/>
    <n v="91"/>
    <n v="93"/>
    <n v="97"/>
    <n v="108"/>
    <n v="107"/>
    <n v="108"/>
    <n v="109"/>
    <n v="110"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n v="287"/>
    <n v="294"/>
    <n v="301"/>
    <n v="310"/>
    <n v="310"/>
    <n v="312"/>
    <n v="319"/>
    <n v="324"/>
    <n v="332"/>
    <n v="339"/>
    <n v="341"/>
    <n v="341"/>
    <n v="356"/>
    <n v="363"/>
    <n v="368"/>
    <n v="384"/>
    <n v="385"/>
    <n v="392"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8"/>
    <n v="18"/>
    <n v="19"/>
    <n v="19"/>
    <n v="20"/>
    <n v="21"/>
    <n v="21"/>
    <n v="22"/>
    <n v="22"/>
    <n v="22"/>
    <n v="22"/>
    <n v="22"/>
    <n v="22"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n v="52"/>
    <n v="56"/>
    <n v="56"/>
    <n v="53"/>
    <n v="53"/>
    <n v="53"/>
    <n v="56"/>
    <n v="56"/>
    <n v="61"/>
    <n v="63"/>
    <n v="67"/>
    <n v="67"/>
    <n v="68"/>
    <n v="71"/>
    <n v="71"/>
    <n v="71"/>
    <n v="71"/>
    <n v="73"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n v="34"/>
    <n v="35"/>
    <n v="35"/>
    <n v="35"/>
    <n v="36"/>
    <n v="36"/>
    <n v="37"/>
    <n v="37"/>
    <n v="37"/>
    <n v="38"/>
    <n v="38"/>
    <n v="38"/>
    <n v="38"/>
    <n v="40"/>
    <n v="41"/>
    <n v="42"/>
    <n v="43"/>
    <n v="44"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n v="24"/>
    <n v="24"/>
    <n v="24"/>
    <n v="24"/>
    <n v="24"/>
    <n v="24"/>
    <n v="25"/>
    <n v="27"/>
    <n v="27"/>
    <n v="27"/>
    <n v="28"/>
    <n v="28"/>
    <n v="28"/>
    <n v="28"/>
    <n v="28"/>
    <n v="28"/>
    <n v="28"/>
    <n v="28"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n v="21"/>
    <n v="21"/>
    <n v="23"/>
    <n v="24"/>
    <n v="24"/>
    <n v="24"/>
    <n v="28"/>
    <n v="29"/>
    <n v="29"/>
    <n v="29"/>
    <n v="29"/>
    <n v="32"/>
    <n v="32"/>
    <n v="32"/>
    <n v="32"/>
    <n v="32"/>
    <n v="36"/>
    <n v="36"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n v="529"/>
    <n v="552"/>
    <n v="552"/>
    <n v="569"/>
    <n v="571"/>
    <n v="572"/>
    <n v="588"/>
    <n v="588"/>
    <n v="601"/>
    <n v="610"/>
    <n v="613"/>
    <n v="612"/>
    <n v="630"/>
    <n v="643"/>
    <n v="655"/>
    <n v="663"/>
    <n v="673"/>
    <n v="676"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n v="218"/>
    <n v="218"/>
    <n v="221"/>
    <n v="219"/>
    <n v="220"/>
    <n v="220"/>
    <n v="222"/>
    <n v="228"/>
    <n v="232"/>
    <n v="239"/>
    <n v="239"/>
    <n v="243"/>
    <n v="243"/>
    <n v="247"/>
    <n v="253"/>
    <n v="256"/>
    <n v="255"/>
    <n v="256"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n v="19"/>
    <n v="21"/>
    <n v="21"/>
    <n v="23"/>
    <n v="23"/>
    <n v="23"/>
    <n v="33"/>
    <n v="33"/>
    <n v="33"/>
    <n v="33"/>
    <n v="32"/>
    <n v="32"/>
    <n v="32"/>
    <n v="34"/>
    <n v="34"/>
    <n v="34"/>
    <n v="34"/>
    <n v="35"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n v="545"/>
    <n v="553"/>
    <n v="567"/>
    <n v="580"/>
    <n v="584"/>
    <n v="594"/>
    <n v="597"/>
    <n v="609"/>
    <n v="633"/>
    <n v="649"/>
    <n v="657"/>
    <n v="658"/>
    <n v="670"/>
    <n v="703"/>
    <n v="701"/>
    <n v="705"/>
    <n v="708"/>
    <n v="715"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n v="1443"/>
    <n v="1479"/>
    <n v="1522"/>
    <n v="1568"/>
    <n v="1600"/>
    <n v="1620"/>
    <n v="1653"/>
    <n v="1675"/>
    <n v="1719"/>
    <n v="1775"/>
    <n v="1820"/>
    <n v="1851"/>
    <n v="1888"/>
    <n v="1990"/>
    <n v="2019"/>
    <n v="2060"/>
    <n v="2100"/>
    <n v="2150"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4"/>
    <n v="14"/>
    <n v="13"/>
    <n v="14"/>
    <n v="14"/>
    <n v="14"/>
    <n v="14"/>
    <n v="14"/>
    <n v="14"/>
    <n v="14"/>
    <n v="14"/>
    <n v="15"/>
    <n v="15"/>
    <n v="14"/>
    <n v="14"/>
    <n v="14"/>
    <n v="14"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n v="20"/>
    <n v="20"/>
    <n v="21"/>
    <n v="21"/>
    <n v="21"/>
    <n v="21"/>
    <n v="21"/>
    <n v="22"/>
    <n v="22"/>
    <n v="22"/>
    <n v="22"/>
    <n v="23"/>
    <n v="23"/>
    <n v="22"/>
    <n v="22"/>
    <n v="24"/>
    <n v="24"/>
    <n v="24"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n v="109"/>
    <n v="110"/>
    <n v="129"/>
    <n v="158"/>
    <n v="178"/>
    <n v="184"/>
    <n v="206"/>
    <n v="229"/>
    <n v="233"/>
    <n v="248"/>
    <n v="285"/>
    <n v="297"/>
    <n v="342"/>
    <n v="387"/>
    <n v="411"/>
    <n v="420"/>
    <n v="422"/>
    <n v="464"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n v="5812"/>
    <n v="5860"/>
    <n v="6005"/>
    <n v="6125"/>
    <n v="6204"/>
    <n v="6365"/>
    <n v="6451"/>
    <n v="6537"/>
    <n v="6773"/>
    <n v="6954"/>
    <n v="7104"/>
    <n v="7183"/>
    <n v="7290"/>
    <n v="7623"/>
    <n v="7737"/>
    <n v="7916"/>
    <n v="8064"/>
    <n v="8268"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n v="36"/>
    <n v="36"/>
    <n v="37"/>
    <n v="37"/>
    <n v="37"/>
    <n v="37"/>
    <n v="39"/>
    <n v="40"/>
    <n v="40"/>
    <n v="41"/>
    <n v="43"/>
    <n v="43"/>
    <n v="46"/>
    <n v="48"/>
    <n v="49"/>
    <n v="50"/>
    <n v="50"/>
    <n v="51"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n v="15"/>
    <n v="15"/>
    <n v="15"/>
    <n v="14"/>
    <n v="14"/>
    <n v="14"/>
    <n v="14"/>
    <n v="14"/>
    <n v="16"/>
    <n v="16"/>
    <n v="16"/>
    <n v="16"/>
    <n v="17"/>
    <n v="17"/>
    <n v="17"/>
    <n v="17"/>
    <n v="17"/>
    <n v="19"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n v="62"/>
    <n v="62"/>
    <n v="62"/>
    <n v="66"/>
    <n v="67"/>
    <n v="67"/>
    <n v="70"/>
    <n v="70"/>
    <n v="70"/>
    <n v="70"/>
    <n v="70"/>
    <n v="71"/>
    <n v="71"/>
    <n v="72"/>
    <n v="72"/>
    <n v="72"/>
    <n v="73"/>
    <n v="75"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n v="967"/>
    <n v="975"/>
    <n v="987"/>
    <n v="1011"/>
    <n v="1033"/>
    <n v="1049"/>
    <n v="1059"/>
    <n v="1075"/>
    <n v="1088"/>
    <n v="1105"/>
    <n v="1112"/>
    <n v="1119"/>
    <n v="1130"/>
    <n v="1155"/>
    <n v="1165"/>
    <n v="1181"/>
    <n v="1196"/>
    <n v="1212"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n v="475"/>
    <n v="479"/>
    <n v="480"/>
    <n v="487"/>
    <n v="488"/>
    <n v="491"/>
    <n v="497"/>
    <n v="501"/>
    <n v="510"/>
    <n v="520"/>
    <n v="525"/>
    <n v="534"/>
    <n v="541"/>
    <n v="551"/>
    <n v="554"/>
    <n v="562"/>
    <n v="563"/>
    <n v="565"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n v="1394"/>
    <n v="1394"/>
    <n v="1397"/>
    <n v="1397"/>
    <n v="1397"/>
    <n v="1399"/>
    <n v="1458"/>
    <n v="1458"/>
    <n v="1458"/>
    <n v="1458"/>
    <n v="1460"/>
    <n v="1460"/>
    <n v="1464"/>
    <n v="1464"/>
    <n v="1466"/>
    <n v="1466"/>
    <n v="1466"/>
    <n v="1468"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n v="52"/>
    <n v="52"/>
    <n v="52"/>
    <n v="52"/>
    <n v="52"/>
    <n v="52"/>
    <n v="52"/>
    <n v="53"/>
    <n v="53"/>
    <n v="53"/>
    <n v="52"/>
    <n v="52"/>
    <n v="52"/>
    <n v="52"/>
    <n v="52"/>
    <n v="52"/>
    <n v="53"/>
    <n v="53"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5"/>
    <n v="6"/>
    <n v="7"/>
    <n v="8"/>
    <n v="8"/>
    <n v="8"/>
    <n v="9"/>
    <n v="9"/>
    <n v="9"/>
    <n v="9"/>
    <n v="9"/>
    <n v="10"/>
    <n v="10"/>
    <n v="9"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n v="28"/>
    <n v="28"/>
    <n v="31"/>
    <n v="32"/>
    <n v="32"/>
    <n v="32"/>
    <n v="32"/>
    <n v="32"/>
    <n v="33"/>
    <n v="33"/>
    <n v="35"/>
    <n v="35"/>
    <n v="36"/>
    <n v="36"/>
    <n v="33"/>
    <n v="34"/>
    <n v="34"/>
    <n v="39"/>
    <m/>
    <m/>
    <m/>
    <m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n v="86"/>
    <n v="86"/>
    <n v="86"/>
    <n v="86"/>
    <n v="87"/>
    <n v="88"/>
    <n v="88"/>
    <n v="90"/>
    <n v="90"/>
    <n v="90"/>
    <n v="91"/>
    <n v="93"/>
    <n v="99"/>
    <n v="101"/>
    <n v="101"/>
    <n v="102"/>
    <n v="103"/>
    <n v="107"/>
    <m/>
    <m/>
    <m/>
    <m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5"/>
    <n v="67"/>
    <m/>
    <m/>
    <m/>
    <m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30"/>
    <n v="30"/>
    <n v="30"/>
    <n v="32"/>
    <n v="35"/>
    <n v="36"/>
    <n v="39"/>
    <n v="41"/>
    <n v="42"/>
    <n v="43"/>
    <n v="44"/>
    <m/>
    <m/>
    <m/>
    <m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n v="38"/>
    <n v="41"/>
    <n v="43"/>
    <n v="45"/>
    <n v="45"/>
    <n v="44"/>
    <n v="46"/>
    <n v="46"/>
    <n v="48"/>
    <n v="48"/>
    <n v="49"/>
    <n v="50"/>
    <n v="51"/>
    <n v="52"/>
    <n v="53"/>
    <n v="54"/>
    <n v="54"/>
    <n v="55"/>
    <m/>
    <m/>
    <m/>
    <m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n v="606"/>
    <n v="621"/>
    <n v="630"/>
    <n v="648"/>
    <n v="654"/>
    <n v="662"/>
    <n v="670"/>
    <n v="675"/>
    <n v="686"/>
    <n v="703"/>
    <n v="723"/>
    <n v="730"/>
    <n v="742"/>
    <n v="767"/>
    <n v="775"/>
    <n v="782"/>
    <n v="793"/>
    <n v="813"/>
    <m/>
    <m/>
    <m/>
    <m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n v="469"/>
    <n v="475"/>
    <n v="477"/>
    <n v="488"/>
    <n v="499"/>
    <n v="501"/>
    <n v="511"/>
    <n v="512"/>
    <n v="515"/>
    <n v="518"/>
    <n v="537"/>
    <n v="544"/>
    <n v="565"/>
    <n v="580"/>
    <n v="595"/>
    <n v="616"/>
    <n v="625"/>
    <n v="649"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n v="87"/>
    <n v="87"/>
    <n v="88"/>
    <n v="91"/>
    <n v="91"/>
    <n v="95"/>
    <n v="95"/>
    <n v="102"/>
    <n v="102"/>
    <n v="102"/>
    <n v="102"/>
    <n v="990"/>
    <n v="1003"/>
    <n v="1007"/>
    <n v="1006"/>
    <n v="1006"/>
    <n v="1006"/>
    <n v="1009"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30"/>
    <n v="30"/>
    <n v="33"/>
    <n v="35"/>
    <n v="42"/>
    <n v="44"/>
    <n v="44"/>
    <n v="44"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n v="237"/>
    <n v="237"/>
    <n v="237"/>
    <n v="237"/>
    <n v="281"/>
    <n v="281"/>
    <n v="309"/>
    <n v="309"/>
    <n v="309"/>
    <n v="309"/>
    <n v="331"/>
    <n v="352"/>
    <n v="352"/>
    <n v="366"/>
    <n v="380"/>
    <n v="380"/>
    <n v="380"/>
    <n v="415"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10"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n v="41"/>
    <n v="42"/>
    <n v="42"/>
    <n v="42"/>
    <n v="45"/>
    <n v="43"/>
    <n v="43"/>
    <n v="42"/>
    <n v="42"/>
    <n v="42"/>
    <n v="42"/>
    <n v="42"/>
    <n v="45"/>
    <n v="62"/>
    <n v="69"/>
    <n v="70"/>
    <n v="70"/>
    <n v="79"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n v="29"/>
    <n v="29"/>
    <n v="29"/>
    <n v="32"/>
    <n v="31"/>
    <n v="31"/>
    <n v="33"/>
    <n v="34"/>
    <n v="34"/>
    <n v="34"/>
    <n v="36"/>
    <n v="37"/>
    <n v="42"/>
    <n v="42"/>
    <n v="43"/>
    <n v="45"/>
    <n v="48"/>
    <n v="56"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n v="26"/>
    <n v="26"/>
    <n v="26"/>
    <n v="26"/>
    <n v="28"/>
    <n v="29"/>
    <n v="30"/>
    <n v="34"/>
    <n v="34"/>
    <n v="34"/>
    <n v="40"/>
    <n v="52"/>
    <n v="83"/>
    <n v="83"/>
    <n v="83"/>
    <n v="83"/>
    <n v="86"/>
    <n v="88"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13"/>
    <n v="15"/>
    <n v="15"/>
    <n v="15"/>
    <n v="16"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n v="250"/>
    <n v="255"/>
    <n v="255"/>
    <n v="270"/>
    <n v="279"/>
    <n v="285"/>
    <n v="288"/>
    <n v="293"/>
    <n v="295"/>
    <n v="295"/>
    <n v="313"/>
    <n v="338"/>
    <n v="346"/>
    <n v="338"/>
    <n v="340"/>
    <n v="340"/>
    <n v="363"/>
    <n v="369"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n v="22"/>
    <n v="22"/>
    <n v="22"/>
    <n v="24"/>
    <n v="26"/>
    <n v="27"/>
    <n v="31"/>
    <n v="31"/>
    <n v="31"/>
    <n v="31"/>
    <n v="32"/>
    <n v="32"/>
    <n v="32"/>
    <n v="33"/>
    <n v="34"/>
    <n v="36"/>
    <n v="36"/>
    <n v="36"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n v="446"/>
    <n v="446"/>
    <n v="446"/>
    <n v="473"/>
    <n v="507"/>
    <n v="530"/>
    <n v="574"/>
    <n v="605"/>
    <n v="629"/>
    <n v="629"/>
    <n v="651"/>
    <n v="672"/>
    <n v="722"/>
    <n v="769"/>
    <n v="818"/>
    <n v="822"/>
    <n v="822"/>
    <n v="875"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n v="3143"/>
    <n v="3143"/>
    <n v="3311"/>
    <n v="3333"/>
    <n v="3513"/>
    <n v="3648"/>
    <n v="3840"/>
    <n v="4012"/>
    <n v="4242"/>
    <n v="4393"/>
    <n v="4437"/>
    <n v="4876"/>
    <n v="5142"/>
    <n v="5550"/>
    <n v="5962"/>
    <n v="6344"/>
    <n v="6882"/>
    <n v="7156"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2"/>
    <n v="13"/>
    <n v="14"/>
    <n v="14"/>
    <n v="14"/>
    <n v="22"/>
    <n v="24"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n v="312"/>
    <n v="336"/>
    <n v="336"/>
    <n v="351"/>
    <n v="358"/>
    <n v="363"/>
    <n v="367"/>
    <n v="370"/>
    <n v="373"/>
    <n v="372"/>
    <n v="377"/>
    <n v="381"/>
    <n v="384"/>
    <n v="394"/>
    <n v="398"/>
    <n v="400"/>
    <n v="400"/>
    <n v="404"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n v="990"/>
    <n v="990"/>
    <n v="990"/>
    <n v="770"/>
    <n v="770"/>
    <n v="790"/>
    <n v="813"/>
    <n v="813"/>
    <n v="850"/>
    <n v="864"/>
    <n v="1495"/>
    <n v="1525"/>
    <n v="1558"/>
    <n v="1609"/>
    <n v="1669"/>
    <n v="1728"/>
    <n v="1762"/>
    <n v="1814"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n v="565"/>
    <n v="605"/>
    <n v="626"/>
    <n v="634"/>
    <n v="665"/>
    <n v="684"/>
    <n v="710"/>
    <n v="721"/>
    <n v="781"/>
    <n v="803"/>
    <n v="821"/>
    <n v="880"/>
    <n v="1025"/>
    <n v="1095"/>
    <n v="1163"/>
    <n v="1225"/>
    <n v="1244"/>
    <n v="1260"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11"/>
    <n v="13"/>
    <n v="18"/>
    <n v="22"/>
    <n v="24"/>
    <n v="24"/>
    <n v="24"/>
    <n v="39"/>
    <n v="45"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n v="59"/>
    <n v="59"/>
    <n v="59"/>
    <n v="60"/>
    <n v="60"/>
    <n v="60"/>
    <n v="60"/>
    <n v="60"/>
    <n v="60"/>
    <n v="60"/>
    <n v="61"/>
    <n v="61"/>
    <n v="61"/>
    <n v="62"/>
    <n v="62"/>
    <n v="62"/>
    <n v="62"/>
    <n v="65"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n v="32"/>
    <n v="32"/>
    <n v="32"/>
    <n v="35"/>
    <n v="39"/>
    <n v="39"/>
    <n v="40"/>
    <n v="41"/>
    <n v="41"/>
    <n v="41"/>
    <n v="45"/>
    <n v="48"/>
    <n v="53"/>
    <n v="53"/>
    <n v="54"/>
    <n v="55"/>
    <n v="60"/>
    <n v="67"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n v="51"/>
    <n v="54"/>
    <n v="54"/>
    <n v="55"/>
    <n v="55"/>
    <n v="56"/>
    <n v="56"/>
    <n v="61"/>
    <n v="62"/>
    <n v="62"/>
    <n v="62"/>
    <n v="66"/>
    <n v="75"/>
    <n v="79"/>
    <n v="80"/>
    <n v="80"/>
    <n v="89"/>
    <n v="97"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n v="76"/>
    <n v="77"/>
    <n v="77"/>
    <n v="79"/>
    <n v="81"/>
    <n v="85"/>
    <n v="87"/>
    <n v="95"/>
    <n v="147"/>
    <n v="147"/>
    <n v="157"/>
    <n v="170"/>
    <n v="190"/>
    <n v="197"/>
    <n v="208"/>
    <n v="216"/>
    <n v="226"/>
    <n v="275"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2"/>
    <n v="45"/>
    <n v="46"/>
    <n v="46"/>
    <n v="46"/>
    <n v="46"/>
    <n v="46"/>
    <n v="46"/>
    <n v="46"/>
    <n v="52"/>
    <n v="55"/>
    <n v="55"/>
    <n v="55"/>
    <n v="56"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3"/>
    <n v="13"/>
    <n v="13"/>
    <n v="13"/>
    <n v="13"/>
    <n v="13"/>
    <n v="13"/>
    <n v="13"/>
    <n v="13"/>
    <n v="13"/>
    <n v="13"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n v="863"/>
    <n v="892"/>
    <n v="892"/>
    <n v="919"/>
    <n v="951"/>
    <n v="990"/>
    <n v="1031"/>
    <n v="1081"/>
    <n v="1138"/>
    <n v="1138"/>
    <n v="1178"/>
    <n v="1236"/>
    <n v="1301"/>
    <n v="1371"/>
    <n v="1454"/>
    <n v="1546"/>
    <n v="1546"/>
    <n v="1647"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n v="91"/>
    <n v="92"/>
    <n v="92"/>
    <n v="95"/>
    <n v="95"/>
    <n v="98"/>
    <n v="98"/>
    <n v="105"/>
    <n v="106"/>
    <n v="108"/>
    <n v="109"/>
    <n v="109"/>
    <n v="109"/>
    <n v="109"/>
    <n v="110"/>
    <n v="110"/>
    <n v="110"/>
    <n v="110"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n v="31"/>
    <n v="31"/>
    <n v="31"/>
    <n v="32"/>
    <n v="32"/>
    <n v="33"/>
    <n v="34"/>
    <n v="34"/>
    <n v="34"/>
    <n v="34"/>
    <n v="34"/>
    <n v="35"/>
    <n v="36"/>
    <n v="36"/>
    <n v="36"/>
    <n v="36"/>
    <n v="36"/>
    <n v="36"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n v="35"/>
    <n v="35"/>
    <n v="35"/>
    <n v="36"/>
    <n v="37"/>
    <n v="37"/>
    <n v="39"/>
    <n v="42"/>
    <n v="42"/>
    <n v="42"/>
    <n v="48"/>
    <n v="48"/>
    <n v="50"/>
    <n v="51"/>
    <n v="51"/>
    <n v="51"/>
    <n v="58"/>
    <n v="63"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n v="76"/>
    <n v="76"/>
    <n v="79"/>
    <n v="83"/>
    <n v="86"/>
    <n v="88"/>
    <n v="98"/>
    <n v="104"/>
    <n v="106"/>
    <n v="109"/>
    <n v="116"/>
    <n v="128"/>
    <n v="130"/>
    <n v="138"/>
    <n v="149"/>
    <n v="156"/>
    <n v="156"/>
    <n v="175"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n v="52"/>
    <n v="52"/>
    <n v="52"/>
    <n v="54"/>
    <n v="54"/>
    <n v="54"/>
    <n v="54"/>
    <n v="54"/>
    <n v="54"/>
    <n v="54"/>
    <n v="61"/>
    <n v="61"/>
    <n v="65"/>
    <n v="67"/>
    <n v="67"/>
    <n v="67"/>
    <n v="67"/>
    <n v="77"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n v="1447"/>
    <n v="1447"/>
    <n v="1447"/>
    <n v="1528"/>
    <n v="1546"/>
    <n v="1553"/>
    <n v="1560"/>
    <n v="1638"/>
    <n v="1647"/>
    <n v="1667"/>
    <n v="1787"/>
    <n v="1866"/>
    <n v="1967"/>
    <n v="2026"/>
    <n v="2064"/>
    <n v="2189"/>
    <n v="2223"/>
    <n v="2250"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n v="24"/>
    <n v="24"/>
    <n v="24"/>
    <n v="26"/>
    <n v="27"/>
    <n v="28"/>
    <n v="31"/>
    <n v="33"/>
    <n v="33"/>
    <n v="34"/>
    <n v="36"/>
    <n v="41"/>
    <n v="44"/>
    <n v="46"/>
    <n v="55"/>
    <n v="55"/>
    <n v="55"/>
    <n v="55"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n v="117"/>
    <n v="117"/>
    <n v="117"/>
    <n v="121"/>
    <n v="134"/>
    <n v="137"/>
    <n v="141"/>
    <n v="151"/>
    <n v="159"/>
    <n v="159"/>
    <n v="159"/>
    <n v="197"/>
    <n v="207"/>
    <n v="219"/>
    <n v="240"/>
    <n v="280"/>
    <n v="280"/>
    <n v="280"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n v="20"/>
    <n v="20"/>
    <n v="20"/>
    <n v="20"/>
    <n v="20"/>
    <n v="23"/>
    <n v="23"/>
    <n v="23"/>
    <n v="23"/>
    <n v="23"/>
    <n v="24"/>
    <n v="26"/>
    <n v="27"/>
    <n v="27"/>
    <n v="27"/>
    <n v="27"/>
    <n v="27"/>
    <n v="30"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n v="290"/>
    <n v="289"/>
    <n v="289"/>
    <n v="296"/>
    <n v="299"/>
    <n v="296"/>
    <n v="299"/>
    <n v="299"/>
    <n v="300"/>
    <n v="300"/>
    <n v="300"/>
    <n v="303"/>
    <n v="304"/>
    <n v="305"/>
    <n v="305"/>
    <n v="310"/>
    <n v="315"/>
    <n v="321"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n v="27"/>
    <n v="27"/>
    <n v="27"/>
    <n v="28"/>
    <n v="31"/>
    <n v="32"/>
    <n v="32"/>
    <n v="32"/>
    <n v="32"/>
    <n v="32"/>
    <n v="39"/>
    <n v="39"/>
    <n v="45"/>
    <n v="45"/>
    <n v="46"/>
    <n v="46"/>
    <n v="47"/>
    <n v="47"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4"/>
    <n v="4"/>
    <n v="4"/>
    <n v="4"/>
    <n v="4"/>
    <n v="4"/>
    <n v="7"/>
    <n v="8"/>
    <n v="8"/>
    <n v="8"/>
    <n v="8"/>
    <n v="8"/>
    <n v="8"/>
    <n v="9"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n v="27"/>
    <n v="27"/>
    <n v="27"/>
    <n v="29"/>
    <n v="32"/>
    <n v="35"/>
    <n v="36"/>
    <n v="35"/>
    <n v="35"/>
    <n v="35"/>
    <n v="36"/>
    <n v="39"/>
    <n v="45"/>
    <n v="49"/>
    <n v="49"/>
    <n v="49"/>
    <n v="58"/>
    <n v="62"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n v="10234"/>
    <n v="10462"/>
    <n v="10719"/>
    <n v="10958"/>
    <n v="11243"/>
    <n v="11541"/>
    <n v="11830"/>
    <n v="12093"/>
    <n v="12347"/>
    <n v="12645"/>
    <n v="12945"/>
    <n v="13257"/>
    <n v="13585"/>
    <n v="13930"/>
    <n v="14232"/>
    <n v="14537"/>
    <n v="14843"/>
    <n v="15256"/>
    <n v="15648"/>
    <n v="16042"/>
    <n v="16437"/>
    <n v="16845"/>
    <n v="17299"/>
    <n v="17744"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n v="176"/>
    <n v="176"/>
    <n v="176"/>
    <n v="183"/>
    <n v="190"/>
    <n v="192"/>
    <n v="203"/>
    <n v="212"/>
    <n v="212"/>
    <n v="212"/>
    <n v="222"/>
    <n v="223"/>
    <n v="226"/>
    <n v="233"/>
    <n v="233"/>
    <n v="233"/>
    <n v="242"/>
    <n v="254"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n v="1467"/>
    <n v="1486"/>
    <n v="1500"/>
    <n v="1524"/>
    <n v="1559"/>
    <n v="1599"/>
    <n v="1632"/>
    <n v="1687"/>
    <n v="1719"/>
    <n v="1736"/>
    <n v="1772"/>
    <n v="1812"/>
    <n v="1893"/>
    <n v="1980"/>
    <n v="2054"/>
    <n v="2113"/>
    <n v="2163"/>
    <n v="2219"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23"/>
    <n v="24"/>
    <n v="25"/>
    <n v="26"/>
    <n v="28"/>
    <n v="28"/>
    <n v="28"/>
    <n v="31"/>
    <n v="31"/>
    <n v="35"/>
    <n v="35"/>
    <n v="37"/>
    <n v="37"/>
    <n v="37"/>
    <n v="42"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8"/>
    <n v="28"/>
    <n v="28"/>
    <n v="28"/>
    <n v="27"/>
    <n v="27"/>
    <n v="27"/>
    <n v="27"/>
    <n v="27"/>
    <n v="27"/>
    <n v="27"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n v="187"/>
    <n v="187"/>
    <n v="187"/>
    <n v="206"/>
    <n v="214"/>
    <n v="221"/>
    <n v="227"/>
    <n v="238"/>
    <n v="238"/>
    <n v="238"/>
    <n v="260"/>
    <n v="275"/>
    <n v="289"/>
    <n v="300"/>
    <n v="325"/>
    <n v="325"/>
    <n v="325"/>
    <n v="359"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n v="388"/>
    <n v="388"/>
    <n v="388"/>
    <n v="399"/>
    <n v="418"/>
    <n v="429"/>
    <n v="437"/>
    <n v="448"/>
    <n v="448"/>
    <n v="448"/>
    <n v="458"/>
    <n v="470"/>
    <n v="490"/>
    <n v="510"/>
    <n v="510"/>
    <n v="510"/>
    <n v="510"/>
    <n v="539"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n v="3298"/>
    <n v="3376"/>
    <n v="3376"/>
    <n v="3512"/>
    <n v="3582"/>
    <n v="3650"/>
    <n v="3650"/>
    <n v="3794"/>
    <n v="3834"/>
    <n v="3911"/>
    <n v="3948"/>
    <n v="3999"/>
    <n v="4088"/>
    <n v="4178"/>
    <n v="4340"/>
    <n v="4488"/>
    <n v="4553"/>
    <n v="4677"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n v="26"/>
    <n v="26"/>
    <n v="26"/>
    <n v="29"/>
    <n v="29"/>
    <n v="30"/>
    <n v="32"/>
    <n v="36"/>
    <n v="36"/>
    <n v="36"/>
    <n v="37"/>
    <n v="41"/>
    <n v="43"/>
    <n v="44"/>
    <n v="44"/>
    <n v="44"/>
    <n v="44"/>
    <n v="85"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n v="11"/>
    <n v="11"/>
    <n v="11"/>
    <n v="13"/>
    <n v="13"/>
    <n v="14"/>
    <n v="14"/>
    <n v="14"/>
    <n v="17"/>
    <n v="17"/>
    <n v="18"/>
    <n v="19"/>
    <n v="21"/>
    <n v="22"/>
    <n v="22"/>
    <n v="22"/>
    <n v="23"/>
    <n v="25"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n v="43"/>
    <n v="43"/>
    <n v="43"/>
    <n v="49"/>
    <n v="50"/>
    <n v="51"/>
    <n v="52"/>
    <n v="54"/>
    <n v="54"/>
    <n v="54"/>
    <n v="55"/>
    <n v="59"/>
    <n v="65"/>
    <n v="65"/>
    <n v="65"/>
    <n v="65"/>
    <n v="65"/>
    <n v="67"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n v="38"/>
    <n v="38"/>
    <n v="38"/>
    <n v="38"/>
    <n v="39"/>
    <n v="43"/>
    <n v="44"/>
    <n v="43"/>
    <n v="44"/>
    <n v="44"/>
    <n v="45"/>
    <n v="52"/>
    <n v="51"/>
    <n v="52"/>
    <n v="58"/>
    <n v="60"/>
    <n v="66"/>
    <n v="71"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9"/>
    <n v="21"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n v="2117"/>
    <n v="2117"/>
    <n v="2117"/>
    <n v="2138"/>
    <n v="2225"/>
    <n v="2299"/>
    <n v="2320"/>
    <n v="2358"/>
    <n v="2385"/>
    <n v="2385"/>
    <n v="2402"/>
    <n v="2496"/>
    <n v="2667"/>
    <n v="2726"/>
    <n v="2882"/>
    <n v="2951"/>
    <n v="3069"/>
    <n v="3132"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n v="19"/>
    <n v="19"/>
    <n v="19"/>
    <n v="22"/>
    <n v="22"/>
    <n v="24"/>
    <n v="24"/>
    <n v="27"/>
    <n v="27"/>
    <n v="27"/>
    <n v="27"/>
    <n v="29"/>
    <n v="30"/>
    <n v="30"/>
    <n v="31"/>
    <n v="33"/>
    <n v="33"/>
    <n v="35"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3"/>
    <n v="12"/>
    <n v="15"/>
    <n v="15"/>
    <n v="15"/>
    <n v="15"/>
    <n v="17"/>
    <n v="17"/>
    <n v="19"/>
    <n v="18"/>
    <n v="18"/>
    <n v="19"/>
    <n v="19"/>
    <n v="20"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n v="40"/>
    <n v="46"/>
    <n v="46"/>
    <n v="50"/>
    <n v="54"/>
    <n v="54"/>
    <n v="57"/>
    <n v="64"/>
    <n v="79"/>
    <n v="79"/>
    <n v="79"/>
    <n v="80"/>
    <n v="86"/>
    <n v="119"/>
    <n v="130"/>
    <n v="139"/>
    <n v="139"/>
    <n v="142"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9"/>
    <n v="14"/>
    <n v="14"/>
    <n v="14"/>
    <n v="14"/>
    <n v="14"/>
    <n v="14"/>
    <n v="14"/>
    <n v="14"/>
    <n v="14"/>
    <n v="14"/>
    <n v="14"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n v="906"/>
    <n v="972"/>
    <n v="994"/>
    <n v="1026"/>
    <n v="1051"/>
    <n v="1084"/>
    <n v="1114"/>
    <n v="1166"/>
    <n v="1237"/>
    <n v="1255"/>
    <n v="1312"/>
    <n v="1378"/>
    <n v="1486"/>
    <n v="1535"/>
    <n v="1642"/>
    <n v="1784"/>
    <n v="1867"/>
    <n v="1968"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6"/>
    <n v="6"/>
    <n v="6"/>
    <n v="6"/>
    <n v="6"/>
    <n v="7"/>
    <n v="7"/>
    <n v="7"/>
    <n v="7"/>
    <n v="7"/>
    <n v="7"/>
    <n v="7"/>
    <n v="7"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9"/>
    <n v="9"/>
    <n v="10"/>
    <n v="16"/>
    <n v="17"/>
    <n v="17"/>
    <n v="17"/>
    <n v="23"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n v="149"/>
    <n v="151"/>
    <n v="151"/>
    <n v="153"/>
    <n v="155"/>
    <n v="157"/>
    <n v="157"/>
    <n v="165"/>
    <n v="166"/>
    <n v="166"/>
    <n v="169"/>
    <n v="172"/>
    <n v="175"/>
    <n v="203"/>
    <n v="213"/>
    <n v="215"/>
    <n v="215"/>
    <n v="217"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n v="104"/>
    <n v="104"/>
    <n v="104"/>
    <n v="105"/>
    <n v="106"/>
    <n v="107"/>
    <n v="111"/>
    <n v="111"/>
    <n v="111"/>
    <n v="111"/>
    <n v="111"/>
    <n v="111"/>
    <n v="112"/>
    <n v="113"/>
    <n v="113"/>
    <n v="113"/>
    <n v="113"/>
    <n v="113"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n v="372"/>
    <n v="375"/>
    <n v="377"/>
    <n v="384"/>
    <n v="389"/>
    <n v="403"/>
    <n v="408"/>
    <n v="433"/>
    <n v="433"/>
    <n v="438"/>
    <n v="440"/>
    <n v="473"/>
    <n v="481"/>
    <n v="491"/>
    <n v="491"/>
    <n v="514"/>
    <n v="518"/>
    <n v="521"/>
    <m/>
    <m/>
    <m/>
    <m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n v="257"/>
    <n v="257"/>
    <n v="257"/>
    <n v="272"/>
    <n v="273"/>
    <n v="274"/>
    <n v="274"/>
    <n v="278"/>
    <n v="278"/>
    <n v="278"/>
    <n v="285"/>
    <n v="296"/>
    <n v="302"/>
    <n v="304"/>
    <n v="305"/>
    <n v="305"/>
    <n v="305"/>
    <n v="310"/>
    <m/>
    <m/>
    <m/>
    <m/>
    <m/>
    <m/>
    <m/>
  </r>
  <r>
    <m/>
    <x v="236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n v="237"/>
    <n v="241"/>
    <n v="241"/>
    <n v="245"/>
    <n v="252"/>
    <n v="252"/>
    <n v="270"/>
    <n v="271"/>
    <n v="274"/>
    <n v="274"/>
    <n v="281"/>
    <n v="287"/>
    <n v="291"/>
    <n v="288"/>
    <n v="289"/>
    <n v="301"/>
    <n v="303"/>
    <n v="312"/>
    <m/>
    <m/>
    <m/>
    <m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n v="147"/>
    <n v="147"/>
    <n v="147"/>
    <n v="147"/>
    <n v="151"/>
    <n v="154"/>
    <n v="160"/>
    <n v="165"/>
    <n v="171"/>
    <n v="171"/>
    <n v="175"/>
    <n v="184"/>
    <n v="186"/>
    <n v="280"/>
    <n v="311"/>
    <n v="323"/>
    <n v="323"/>
    <n v="417"/>
    <m/>
    <m/>
    <m/>
    <m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n v="60"/>
    <n v="60"/>
    <n v="61"/>
    <n v="61"/>
    <n v="67"/>
    <n v="67"/>
    <n v="76"/>
    <n v="76"/>
    <n v="85"/>
    <n v="85"/>
    <n v="100"/>
    <n v="110"/>
    <n v="110"/>
    <n v="122"/>
    <n v="135"/>
    <n v="139"/>
    <n v="139"/>
    <n v="176"/>
    <m/>
    <m/>
    <m/>
    <m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1"/>
    <n v="11"/>
    <n v="11"/>
    <n v="11"/>
    <n v="15"/>
    <n v="18"/>
    <n v="18"/>
    <n v="18"/>
    <n v="18"/>
    <n v="18"/>
    <n v="19"/>
    <n v="19"/>
    <m/>
    <m/>
    <m/>
    <m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4"/>
    <m/>
    <m/>
    <m/>
    <m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n v="142"/>
    <n v="142"/>
    <n v="142"/>
    <n v="142"/>
    <n v="144"/>
    <n v="144"/>
    <n v="145"/>
    <n v="146"/>
    <n v="146"/>
    <n v="146"/>
    <n v="147"/>
    <n v="155"/>
    <n v="156"/>
    <n v="167"/>
    <n v="172"/>
    <n v="172"/>
    <n v="172"/>
    <n v="194"/>
    <m/>
    <m/>
    <m/>
    <m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n v="14423"/>
    <n v="14586"/>
    <n v="14918"/>
    <n v="15238"/>
    <n v="15552"/>
    <n v="15864"/>
    <n v="16188"/>
    <n v="16568"/>
    <n v="16778"/>
    <n v="17282"/>
    <n v="17707"/>
    <n v="18157"/>
    <n v="18552"/>
    <n v="19739"/>
    <n v="20874"/>
    <n v="21053"/>
    <n v="23047"/>
    <n v="24421"/>
    <m/>
    <m/>
    <m/>
    <m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n v="256"/>
    <n v="256"/>
    <n v="256"/>
    <n v="258"/>
    <n v="259"/>
    <n v="261"/>
    <n v="267"/>
    <n v="268"/>
    <n v="269"/>
    <n v="270"/>
    <n v="269"/>
    <n v="269"/>
    <n v="268"/>
    <n v="268"/>
    <n v="271"/>
    <n v="272"/>
    <n v="274"/>
    <n v="276"/>
    <m/>
    <m/>
    <m/>
    <m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m/>
    <m/>
    <m/>
    <m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n v="385"/>
    <n v="385"/>
    <n v="385"/>
    <n v="441"/>
    <n v="465"/>
    <n v="492"/>
    <n v="574"/>
    <n v="673"/>
    <n v="673"/>
    <n v="673"/>
    <n v="938"/>
    <n v="1093"/>
    <n v="1238"/>
    <n v="1448"/>
    <n v="1551"/>
    <n v="1608"/>
    <n v="1711"/>
    <n v="1871"/>
    <m/>
    <m/>
    <m/>
    <m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m/>
    <m/>
    <m/>
    <m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n v="68"/>
    <n v="68"/>
    <n v="68"/>
    <n v="71"/>
    <n v="71"/>
    <n v="74"/>
    <n v="74"/>
    <n v="80"/>
    <n v="80"/>
    <n v="80"/>
    <n v="82"/>
    <n v="85"/>
    <n v="90"/>
    <n v="94"/>
    <n v="97"/>
    <n v="97"/>
    <n v="97"/>
    <n v="102"/>
    <m/>
    <m/>
    <m/>
    <m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n v="679"/>
    <n v="701"/>
    <n v="733"/>
    <n v="759"/>
    <n v="804"/>
    <n v="842"/>
    <n v="912"/>
    <n v="967"/>
    <n v="967"/>
    <n v="1050"/>
    <n v="1112"/>
    <n v="1255"/>
    <n v="1347"/>
    <n v="1447"/>
    <n v="1556"/>
    <n v="1556"/>
    <n v="1689"/>
    <n v="1882"/>
    <m/>
    <m/>
    <m/>
    <m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7"/>
    <n v="29"/>
    <n v="29"/>
    <n v="30"/>
    <n v="30"/>
    <n v="33"/>
    <n v="34"/>
    <n v="36"/>
    <n v="36"/>
    <n v="36"/>
    <n v="38"/>
    <n v="41"/>
    <n v="46"/>
    <n v="47"/>
    <n v="48"/>
    <n v="48"/>
    <n v="49"/>
    <n v="50"/>
    <m/>
    <m/>
    <m/>
    <m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29"/>
    <n v="29"/>
    <n v="29"/>
    <n v="29"/>
    <n v="30"/>
    <n v="30"/>
    <m/>
    <m/>
    <m/>
    <m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n v="31"/>
    <n v="31"/>
    <n v="31"/>
    <n v="31"/>
    <n v="31"/>
    <n v="31"/>
    <n v="34"/>
    <n v="35"/>
    <n v="35"/>
    <n v="35"/>
    <n v="35"/>
    <n v="35"/>
    <n v="35"/>
    <n v="35"/>
    <n v="35"/>
    <n v="35"/>
    <n v="35"/>
    <n v="36"/>
    <m/>
    <m/>
    <m/>
    <m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n v="29"/>
    <n v="30"/>
    <n v="30"/>
    <n v="39"/>
    <n v="39"/>
    <n v="41"/>
    <n v="41"/>
    <n v="41"/>
    <n v="41"/>
    <n v="41"/>
    <n v="44"/>
    <n v="44"/>
    <n v="44"/>
    <n v="48"/>
    <n v="48"/>
    <n v="50"/>
    <n v="50"/>
    <n v="51"/>
    <m/>
    <m/>
    <m/>
    <m/>
    <m/>
    <m/>
    <m/>
  </r>
  <r>
    <m/>
    <x v="236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n v="151"/>
    <n v="151"/>
    <n v="151"/>
    <n v="152"/>
    <n v="153"/>
    <n v="153"/>
    <n v="154"/>
    <n v="155"/>
    <n v="156"/>
    <n v="156"/>
    <n v="147"/>
    <n v="148"/>
    <n v="147"/>
    <n v="147"/>
    <n v="148"/>
    <n v="148"/>
    <n v="148"/>
    <n v="153"/>
    <m/>
    <m/>
    <m/>
    <m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5"/>
    <n v="17"/>
    <n v="18"/>
    <n v="18"/>
    <n v="18"/>
    <n v="18"/>
    <n v="18"/>
    <n v="23"/>
    <n v="24"/>
    <n v="24"/>
    <n v="24"/>
    <n v="26"/>
    <n v="26"/>
    <n v="27"/>
    <n v="29"/>
    <m/>
    <m/>
    <m/>
    <m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4"/>
    <n v="4"/>
    <n v="4"/>
    <n v="11"/>
    <n v="11"/>
    <n v="12"/>
    <n v="13"/>
    <n v="13"/>
    <n v="13"/>
    <n v="13"/>
    <n v="13"/>
    <n v="14"/>
    <n v="14"/>
    <n v="14"/>
    <n v="14"/>
    <n v="14"/>
    <n v="14"/>
    <m/>
    <m/>
    <m/>
    <m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n v="114"/>
    <n v="121"/>
    <n v="121"/>
    <n v="121"/>
    <n v="132"/>
    <n v="147"/>
    <n v="162"/>
    <n v="185"/>
    <n v="185"/>
    <n v="185"/>
    <n v="185"/>
    <n v="217"/>
    <n v="223"/>
    <n v="227"/>
    <n v="246"/>
    <n v="258"/>
    <n v="258"/>
    <n v="258"/>
    <m/>
    <m/>
    <m/>
    <m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n v="44"/>
    <n v="44"/>
    <n v="44"/>
    <n v="44"/>
    <n v="44"/>
    <n v="44"/>
    <n v="45"/>
    <n v="45"/>
    <n v="45"/>
    <n v="45"/>
    <n v="45"/>
    <n v="47"/>
    <n v="47"/>
    <n v="49"/>
    <n v="49"/>
    <n v="49"/>
    <n v="51"/>
    <n v="53"/>
    <m/>
    <m/>
    <m/>
    <m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m/>
    <m/>
    <m/>
    <m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4"/>
    <n v="25"/>
    <n v="25"/>
    <n v="25"/>
    <n v="27"/>
    <m/>
    <m/>
    <m/>
    <m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3"/>
    <n v="33"/>
    <n v="33"/>
    <n v="35"/>
    <n v="36"/>
    <n v="36"/>
    <n v="39"/>
    <m/>
    <m/>
    <m/>
    <m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n v="619"/>
    <n v="627"/>
    <n v="627"/>
    <n v="647"/>
    <n v="1184"/>
    <n v="1187"/>
    <n v="1222"/>
    <n v="1233"/>
    <n v="1235"/>
    <n v="1242"/>
    <n v="1279"/>
    <n v="1319"/>
    <n v="1340"/>
    <n v="1356"/>
    <n v="1388"/>
    <n v="1393"/>
    <n v="1393"/>
    <n v="1447"/>
    <m/>
    <m/>
    <m/>
    <m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8"/>
    <n v="9"/>
    <n v="9"/>
    <n v="9"/>
    <m/>
    <m/>
    <m/>
    <m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n v="13"/>
    <n v="13"/>
    <n v="13"/>
    <n v="13"/>
    <n v="15"/>
    <n v="15"/>
    <n v="17"/>
    <n v="17"/>
    <n v="18"/>
    <n v="18"/>
    <n v="18"/>
    <n v="19"/>
    <n v="21"/>
    <n v="21"/>
    <n v="22"/>
    <n v="27"/>
    <n v="34"/>
    <n v="46"/>
    <m/>
    <m/>
    <m/>
    <m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n v="202"/>
    <n v="202"/>
    <n v="202"/>
    <n v="209"/>
    <n v="214"/>
    <n v="220"/>
    <n v="229"/>
    <n v="232"/>
    <n v="232"/>
    <n v="232"/>
    <n v="232"/>
    <n v="244"/>
    <n v="249"/>
    <n v="254"/>
    <n v="254"/>
    <n v="254"/>
    <n v="254"/>
    <n v="267"/>
    <m/>
    <m/>
    <m/>
    <m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n v="637"/>
    <n v="637"/>
    <n v="637"/>
    <n v="637"/>
    <n v="636"/>
    <n v="633"/>
    <n v="633"/>
    <n v="631"/>
    <n v="631"/>
    <n v="631"/>
    <n v="630"/>
    <n v="615"/>
    <n v="614"/>
    <n v="610"/>
    <n v="650"/>
    <n v="650"/>
    <n v="650"/>
    <n v="604"/>
    <m/>
    <m/>
    <m/>
    <m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11"/>
    <n v="14"/>
    <n v="14"/>
    <n v="14"/>
    <n v="14"/>
    <m/>
    <m/>
    <m/>
    <m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n v="269"/>
    <n v="269"/>
    <n v="269"/>
    <n v="275"/>
    <n v="308"/>
    <n v="316"/>
    <n v="325"/>
    <n v="330"/>
    <n v="330"/>
    <n v="330"/>
    <n v="339"/>
    <n v="343"/>
    <n v="349"/>
    <n v="360"/>
    <n v="360"/>
    <n v="360"/>
    <n v="360"/>
    <n v="374"/>
    <m/>
    <m/>
    <m/>
    <m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n v="33"/>
    <n v="33"/>
    <n v="33"/>
    <n v="33"/>
    <n v="35"/>
    <n v="35"/>
    <n v="35"/>
    <n v="35"/>
    <n v="36"/>
    <n v="36"/>
    <n v="36"/>
    <n v="36"/>
    <n v="36"/>
    <n v="44"/>
    <n v="44"/>
    <n v="44"/>
    <n v="44"/>
    <n v="47"/>
    <m/>
    <m/>
    <m/>
    <m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32"/>
    <n v="33"/>
    <n v="33"/>
    <n v="33"/>
    <n v="43"/>
    <m/>
    <m/>
    <m/>
    <m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m/>
    <m/>
    <m/>
    <m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n v="18"/>
    <n v="18"/>
    <n v="18"/>
    <n v="20"/>
    <n v="20"/>
    <n v="20"/>
    <n v="20"/>
    <n v="20"/>
    <n v="20"/>
    <n v="20"/>
    <n v="20"/>
    <n v="20"/>
    <n v="23"/>
    <n v="24"/>
    <n v="25"/>
    <n v="27"/>
    <n v="29"/>
    <n v="32"/>
    <m/>
    <m/>
    <m/>
    <m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n v="155"/>
    <n v="154"/>
    <n v="154"/>
    <n v="156"/>
    <n v="158"/>
    <n v="160"/>
    <n v="163"/>
    <n v="163"/>
    <n v="165"/>
    <n v="165"/>
    <n v="174"/>
    <n v="180"/>
    <n v="180"/>
    <n v="199"/>
    <n v="199"/>
    <n v="205"/>
    <n v="205"/>
    <n v="227"/>
    <m/>
    <m/>
    <m/>
    <m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5"/>
    <n v="28"/>
    <n v="29"/>
    <n v="29"/>
    <n v="29"/>
    <n v="31"/>
    <n v="32"/>
    <m/>
    <m/>
    <m/>
    <m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6"/>
    <n v="17"/>
    <n v="18"/>
    <n v="19"/>
    <m/>
    <m/>
    <m/>
    <m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7"/>
    <n v="7"/>
    <m/>
    <m/>
    <m/>
    <m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n v="19"/>
    <n v="19"/>
    <n v="19"/>
    <n v="19"/>
    <n v="20"/>
    <n v="21"/>
    <n v="21"/>
    <n v="22"/>
    <n v="22"/>
    <n v="22"/>
    <n v="22"/>
    <n v="22"/>
    <n v="22"/>
    <n v="43"/>
    <n v="68"/>
    <n v="85"/>
    <n v="85"/>
    <n v="86"/>
    <m/>
    <m/>
    <m/>
    <m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n v="25"/>
    <n v="26"/>
    <n v="26"/>
    <n v="26"/>
    <n v="29"/>
    <n v="32"/>
    <n v="35"/>
    <n v="35"/>
    <n v="35"/>
    <n v="35"/>
    <n v="36"/>
    <n v="39"/>
    <n v="48"/>
    <n v="47"/>
    <n v="48"/>
    <n v="49"/>
    <n v="53"/>
    <n v="53"/>
    <m/>
    <m/>
    <m/>
    <m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13"/>
    <n v="13"/>
    <n v="14"/>
    <n v="15"/>
    <n v="16"/>
    <n v="19"/>
    <m/>
    <m/>
    <m/>
    <m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n v="101"/>
    <n v="103"/>
    <n v="103"/>
    <n v="108"/>
    <n v="110"/>
    <n v="115"/>
    <n v="121"/>
    <n v="121"/>
    <n v="122"/>
    <n v="127"/>
    <n v="137"/>
    <n v="156"/>
    <n v="163"/>
    <n v="169"/>
    <n v="177"/>
    <n v="182"/>
    <n v="186"/>
    <n v="196"/>
    <m/>
    <m/>
    <m/>
    <m/>
    <m/>
    <m/>
    <m/>
  </r>
  <r>
    <m/>
    <x v="236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n v="32"/>
    <n v="32"/>
    <n v="32"/>
    <n v="34"/>
    <n v="34"/>
    <n v="36"/>
    <n v="36"/>
    <n v="38"/>
    <n v="39"/>
    <n v="39"/>
    <n v="40"/>
    <n v="41"/>
    <n v="40"/>
    <n v="40"/>
    <n v="41"/>
    <n v="41"/>
    <n v="42"/>
    <n v="42"/>
    <m/>
    <m/>
    <m/>
    <m/>
    <m/>
    <m/>
    <m/>
  </r>
  <r>
    <m/>
    <x v="236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m/>
    <m/>
    <m/>
    <m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5"/>
    <n v="15"/>
    <m/>
    <m/>
    <m/>
    <m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8"/>
    <n v="8"/>
    <m/>
    <m/>
    <m/>
    <m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n v="734"/>
    <n v="741"/>
    <n v="747"/>
    <n v="756"/>
    <n v="759"/>
    <n v="775"/>
    <n v="790"/>
    <n v="813"/>
    <n v="847"/>
    <n v="857"/>
    <n v="894"/>
    <n v="955"/>
    <n v="1031"/>
    <n v="1136"/>
    <n v="1208"/>
    <n v="1288"/>
    <n v="1320"/>
    <n v="1407"/>
    <m/>
    <m/>
    <m/>
    <m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n v="8"/>
    <n v="8"/>
    <n v="8"/>
    <n v="8"/>
    <n v="10"/>
    <n v="14"/>
    <n v="14"/>
    <n v="19"/>
    <n v="19"/>
    <n v="19"/>
    <n v="21"/>
    <n v="21"/>
    <n v="21"/>
    <n v="21"/>
    <n v="21"/>
    <n v="21"/>
    <n v="21"/>
    <n v="23"/>
    <m/>
    <m/>
    <m/>
    <m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m/>
    <m/>
    <m/>
    <m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n v="127"/>
    <n v="129"/>
    <n v="129"/>
    <n v="132"/>
    <n v="138"/>
    <n v="141"/>
    <n v="150"/>
    <n v="153"/>
    <n v="158"/>
    <n v="163"/>
    <n v="178"/>
    <n v="196"/>
    <n v="222"/>
    <n v="245"/>
    <n v="262"/>
    <n v="303"/>
    <n v="354"/>
    <n v="371"/>
    <m/>
    <m/>
    <m/>
    <m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6"/>
    <n v="17"/>
    <n v="19"/>
    <n v="19"/>
    <n v="20"/>
    <n v="20"/>
    <n v="20"/>
    <n v="22"/>
    <n v="23"/>
    <n v="24"/>
    <n v="25"/>
    <n v="26"/>
    <n v="28"/>
    <n v="29"/>
    <n v="28"/>
    <m/>
    <m/>
    <m/>
    <m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1"/>
    <n v="21"/>
    <m/>
    <m/>
    <m/>
    <m/>
    <m/>
    <m/>
    <m/>
  </r>
  <r>
    <m/>
    <x v="236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7"/>
    <n v="7"/>
    <m/>
    <m/>
    <m/>
    <m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m/>
    <m/>
    <m/>
    <m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n v="71"/>
    <n v="71"/>
    <n v="77"/>
    <n v="77"/>
    <n v="77"/>
    <n v="77"/>
    <n v="80"/>
    <n v="80"/>
    <n v="80"/>
    <n v="81"/>
    <n v="85"/>
    <n v="94"/>
    <n v="96"/>
    <n v="104"/>
    <n v="105"/>
    <n v="109"/>
    <n v="110"/>
    <n v="117"/>
    <m/>
    <m/>
    <m/>
    <m/>
    <m/>
    <m/>
    <m/>
  </r>
  <r>
    <m/>
    <x v="236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n v="133"/>
    <n v="133"/>
    <n v="133"/>
    <n v="146"/>
    <n v="149"/>
    <n v="153"/>
    <n v="149"/>
    <n v="160"/>
    <n v="160"/>
    <n v="160"/>
    <n v="199"/>
    <n v="199"/>
    <n v="200"/>
    <n v="206"/>
    <n v="223"/>
    <n v="223"/>
    <n v="250"/>
    <n v="250"/>
    <m/>
    <m/>
    <m/>
    <m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n v="216"/>
    <n v="216"/>
    <n v="216"/>
    <n v="216"/>
    <n v="216"/>
    <n v="218"/>
    <n v="220"/>
    <n v="221"/>
    <n v="221"/>
    <n v="221"/>
    <n v="221"/>
    <n v="227"/>
    <n v="228"/>
    <n v="244"/>
    <n v="245"/>
    <n v="250"/>
    <n v="250"/>
    <n v="251"/>
    <m/>
    <m/>
    <m/>
    <m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n v="155"/>
    <n v="155"/>
    <n v="155"/>
    <n v="169"/>
    <n v="177"/>
    <n v="180"/>
    <n v="194"/>
    <n v="201"/>
    <n v="201"/>
    <n v="201"/>
    <n v="222"/>
    <n v="222"/>
    <n v="264"/>
    <n v="287"/>
    <n v="322"/>
    <n v="322"/>
    <n v="322"/>
    <n v="417"/>
    <m/>
    <m/>
    <m/>
    <m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n v="35"/>
    <n v="35"/>
    <n v="35"/>
    <n v="35"/>
    <n v="37"/>
    <n v="38"/>
    <n v="40"/>
    <n v="42"/>
    <n v="44"/>
    <n v="44"/>
    <n v="44"/>
    <n v="48"/>
    <n v="51"/>
    <n v="56"/>
    <n v="57"/>
    <n v="57"/>
    <n v="57"/>
    <n v="63"/>
    <m/>
    <m/>
    <m/>
    <m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m/>
    <m/>
    <m/>
    <m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2"/>
    <n v="12"/>
    <n v="14"/>
    <m/>
    <m/>
    <m/>
    <m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n v="1064"/>
    <n v="1064"/>
    <n v="1090"/>
    <n v="1122"/>
    <n v="1162"/>
    <n v="1197"/>
    <n v="1258"/>
    <n v="1258"/>
    <n v="1258"/>
    <n v="1300"/>
    <n v="1359"/>
    <n v="1428"/>
    <n v="1484"/>
    <n v="1484"/>
    <n v="1555"/>
    <n v="1555"/>
    <n v="1647"/>
    <n v="1737"/>
    <m/>
    <m/>
    <m/>
    <m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n v="852"/>
    <n v="852"/>
    <n v="852"/>
    <n v="864"/>
    <n v="864"/>
    <n v="866"/>
    <n v="871"/>
    <n v="873"/>
    <n v="873"/>
    <n v="873"/>
    <n v="872"/>
    <n v="872"/>
    <n v="876"/>
    <n v="877"/>
    <n v="877"/>
    <n v="877"/>
    <n v="879"/>
    <n v="881"/>
    <m/>
    <m/>
    <m/>
    <m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n v="27"/>
    <n v="27"/>
    <n v="27"/>
    <n v="27"/>
    <n v="27"/>
    <n v="28"/>
    <n v="28"/>
    <n v="30"/>
    <n v="31"/>
    <n v="31"/>
    <n v="31"/>
    <n v="31"/>
    <n v="31"/>
    <n v="31"/>
    <n v="33"/>
    <n v="34"/>
    <n v="34"/>
    <n v="35"/>
    <m/>
    <m/>
    <m/>
    <m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n v="301"/>
    <n v="304"/>
    <n v="304"/>
    <n v="305"/>
    <n v="315"/>
    <n v="317"/>
    <n v="317"/>
    <n v="324"/>
    <n v="324"/>
    <n v="324"/>
    <n v="326"/>
    <n v="329"/>
    <n v="337"/>
    <n v="341"/>
    <n v="343"/>
    <n v="345"/>
    <n v="346"/>
    <n v="349"/>
    <m/>
    <m/>
    <m/>
    <m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n v="66"/>
    <n v="66"/>
    <n v="66"/>
    <n v="70"/>
    <n v="70"/>
    <n v="74"/>
    <n v="84"/>
    <n v="87"/>
    <n v="87"/>
    <n v="87"/>
    <n v="98"/>
    <n v="98"/>
    <n v="101"/>
    <n v="116"/>
    <n v="120"/>
    <n v="120"/>
    <n v="120"/>
    <n v="148"/>
    <m/>
    <m/>
    <m/>
    <m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8"/>
    <n v="11"/>
    <n v="11"/>
    <m/>
    <m/>
    <m/>
    <m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n v="9"/>
    <n v="9"/>
    <n v="9"/>
    <n v="9"/>
    <n v="3"/>
    <n v="3"/>
    <n v="3"/>
    <n v="4"/>
    <n v="4"/>
    <n v="4"/>
    <n v="5"/>
    <n v="5"/>
    <n v="8"/>
    <n v="8"/>
    <n v="10"/>
    <n v="10"/>
    <n v="13"/>
    <n v="13"/>
    <m/>
    <m/>
    <m/>
    <m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n v="289"/>
    <n v="289"/>
    <n v="289"/>
    <n v="300"/>
    <n v="303"/>
    <n v="310"/>
    <n v="321"/>
    <n v="336"/>
    <n v="336"/>
    <n v="336"/>
    <n v="360"/>
    <n v="391"/>
    <n v="420"/>
    <n v="485"/>
    <n v="548"/>
    <n v="597"/>
    <n v="633"/>
    <n v="742"/>
    <m/>
    <m/>
    <m/>
    <m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n v="51"/>
    <n v="51"/>
    <n v="51"/>
    <n v="52"/>
    <n v="52"/>
    <n v="52"/>
    <n v="53"/>
    <n v="53"/>
    <n v="53"/>
    <n v="53"/>
    <n v="53"/>
    <n v="53"/>
    <n v="53"/>
    <n v="53"/>
    <n v="53"/>
    <n v="53"/>
    <n v="53"/>
    <n v="53"/>
    <m/>
    <m/>
    <m/>
    <m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n v="100"/>
    <n v="100"/>
    <n v="100"/>
    <n v="100"/>
    <n v="102"/>
    <n v="102"/>
    <n v="105"/>
    <n v="106"/>
    <n v="106"/>
    <n v="106"/>
    <n v="107"/>
    <n v="118"/>
    <n v="126"/>
    <n v="135"/>
    <n v="143"/>
    <n v="143"/>
    <n v="143"/>
    <n v="155"/>
    <m/>
    <m/>
    <m/>
    <m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n v="213"/>
    <n v="214"/>
    <n v="214"/>
    <n v="214"/>
    <n v="214"/>
    <n v="214"/>
    <n v="216"/>
    <n v="216"/>
    <n v="219"/>
    <n v="221"/>
    <n v="209"/>
    <n v="209"/>
    <n v="209"/>
    <n v="209"/>
    <n v="209"/>
    <n v="209"/>
    <n v="209"/>
    <n v="209"/>
    <m/>
    <m/>
    <m/>
    <m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n v="92"/>
    <n v="92"/>
    <n v="92"/>
    <n v="104"/>
    <n v="105"/>
    <n v="105"/>
    <n v="110"/>
    <n v="112"/>
    <n v="112"/>
    <n v="112"/>
    <n v="116"/>
    <n v="118"/>
    <n v="120"/>
    <n v="124"/>
    <n v="124"/>
    <n v="124"/>
    <n v="124"/>
    <n v="138"/>
    <m/>
    <m/>
    <m/>
    <m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n v="89"/>
    <n v="89"/>
    <n v="89"/>
    <n v="98"/>
    <n v="98"/>
    <n v="100"/>
    <n v="111"/>
    <n v="120"/>
    <n v="120"/>
    <n v="120"/>
    <n v="124"/>
    <n v="132"/>
    <n v="139"/>
    <n v="155"/>
    <n v="155"/>
    <n v="155"/>
    <n v="158"/>
    <n v="165"/>
    <m/>
    <m/>
    <m/>
    <m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n v="104"/>
    <n v="105"/>
    <n v="105"/>
    <n v="105"/>
    <n v="107"/>
    <n v="107"/>
    <n v="107"/>
    <n v="107"/>
    <n v="107"/>
    <n v="107"/>
    <n v="112"/>
    <n v="111"/>
    <n v="111"/>
    <n v="112"/>
    <n v="112"/>
    <n v="112"/>
    <n v="112"/>
    <n v="112"/>
    <m/>
    <m/>
    <m/>
    <m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n v="61"/>
    <n v="61"/>
    <n v="61"/>
    <n v="61"/>
    <n v="62"/>
    <n v="62"/>
    <n v="65"/>
    <n v="65"/>
    <n v="65"/>
    <n v="65"/>
    <n v="71"/>
    <n v="72"/>
    <n v="73"/>
    <n v="73"/>
    <n v="75"/>
    <n v="75"/>
    <n v="75"/>
    <n v="85"/>
    <m/>
    <m/>
    <m/>
    <m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n v="2754"/>
    <n v="2756"/>
    <n v="2756"/>
    <n v="2763"/>
    <n v="2766"/>
    <n v="2778"/>
    <n v="2785"/>
    <n v="2785"/>
    <n v="2785"/>
    <n v="2785"/>
    <n v="2789"/>
    <n v="2798"/>
    <n v="2811"/>
    <n v="2819"/>
    <n v="2822"/>
    <n v="2822"/>
    <n v="2822"/>
    <n v="2831"/>
    <m/>
    <m/>
    <m/>
    <m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11"/>
    <n v="11"/>
    <n v="11"/>
    <n v="11"/>
    <n v="11"/>
    <n v="13"/>
    <n v="14"/>
    <m/>
    <m/>
    <m/>
    <m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6"/>
    <n v="6"/>
    <n v="7"/>
    <n v="8"/>
    <n v="8"/>
    <n v="8"/>
    <n v="8"/>
    <m/>
    <m/>
    <m/>
    <m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n v="727"/>
    <n v="728"/>
    <n v="728"/>
    <n v="737"/>
    <n v="740"/>
    <n v="747"/>
    <n v="748"/>
    <n v="749"/>
    <n v="751"/>
    <n v="751"/>
    <n v="758"/>
    <n v="763"/>
    <n v="769"/>
    <n v="771"/>
    <n v="775"/>
    <n v="775"/>
    <n v="775"/>
    <n v="780"/>
    <m/>
    <m/>
    <m/>
    <m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n v="78"/>
    <n v="79"/>
    <n v="79"/>
    <n v="81"/>
    <n v="83"/>
    <n v="86"/>
    <n v="89"/>
    <n v="93"/>
    <n v="93"/>
    <n v="93"/>
    <n v="95"/>
    <n v="95"/>
    <n v="95"/>
    <n v="96"/>
    <n v="99"/>
    <n v="99"/>
    <n v="99"/>
    <n v="99"/>
    <m/>
    <m/>
    <m/>
    <m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11"/>
    <n v="11"/>
    <n v="11"/>
    <n v="12"/>
    <n v="12"/>
    <n v="12"/>
    <n v="12"/>
    <n v="14"/>
    <n v="14"/>
    <n v="14"/>
    <n v="14"/>
    <n v="14"/>
    <n v="14"/>
    <n v="14"/>
    <n v="15"/>
    <m/>
    <m/>
    <m/>
    <m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n v="14"/>
    <n v="16"/>
    <n v="16"/>
    <n v="17"/>
    <n v="17"/>
    <n v="18"/>
    <n v="18"/>
    <n v="17"/>
    <n v="17"/>
    <n v="17"/>
    <n v="18"/>
    <n v="18"/>
    <n v="23"/>
    <n v="22"/>
    <n v="23"/>
    <n v="27"/>
    <n v="30"/>
    <n v="33"/>
    <m/>
    <m/>
    <m/>
    <m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n v="200"/>
    <n v="200"/>
    <n v="202"/>
    <n v="202"/>
    <n v="224"/>
    <n v="230"/>
    <n v="233"/>
    <n v="233"/>
    <n v="233"/>
    <n v="233"/>
    <n v="233"/>
    <n v="247"/>
    <n v="258"/>
    <n v="264"/>
    <n v="264"/>
    <n v="264"/>
    <n v="264"/>
    <n v="264"/>
    <m/>
    <m/>
    <m/>
    <m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n v="3"/>
    <n v="3"/>
    <n v="3"/>
    <n v="3"/>
    <n v="2"/>
    <n v="2"/>
    <n v="2"/>
    <n v="2"/>
    <n v="2"/>
    <n v="2"/>
    <n v="2"/>
    <n v="2"/>
    <n v="2"/>
    <n v="3"/>
    <n v="3"/>
    <n v="3"/>
    <n v="3"/>
    <n v="3"/>
    <m/>
    <m/>
    <m/>
    <m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n v="63"/>
    <n v="64"/>
    <n v="64"/>
    <n v="67"/>
    <n v="65"/>
    <n v="68"/>
    <n v="68"/>
    <n v="70"/>
    <n v="70"/>
    <n v="128"/>
    <n v="232"/>
    <n v="233"/>
    <n v="241"/>
    <n v="245"/>
    <n v="250"/>
    <n v="250"/>
    <n v="250"/>
    <n v="253"/>
    <m/>
    <m/>
    <m/>
    <m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19"/>
    <n v="21"/>
    <m/>
    <m/>
    <m/>
    <m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n v="45"/>
    <n v="45"/>
    <n v="45"/>
    <n v="45"/>
    <n v="49"/>
    <n v="49"/>
    <n v="55"/>
    <n v="55"/>
    <n v="55"/>
    <n v="55"/>
    <n v="61"/>
    <n v="74"/>
    <n v="86"/>
    <n v="86"/>
    <n v="87"/>
    <n v="87"/>
    <n v="87"/>
    <n v="88"/>
    <m/>
    <m/>
    <m/>
    <m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n v="17"/>
    <n v="17"/>
    <n v="17"/>
    <n v="19"/>
    <n v="19"/>
    <n v="20"/>
    <n v="20"/>
    <n v="20"/>
    <n v="20"/>
    <n v="20"/>
    <n v="19"/>
    <n v="22"/>
    <n v="22"/>
    <n v="23"/>
    <n v="23"/>
    <n v="23"/>
    <n v="24"/>
    <n v="24"/>
    <m/>
    <m/>
    <m/>
    <m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n v="38"/>
    <n v="39"/>
    <n v="39"/>
    <n v="41"/>
    <n v="41"/>
    <n v="41"/>
    <n v="41"/>
    <n v="41"/>
    <n v="41"/>
    <n v="41"/>
    <n v="58"/>
    <n v="58"/>
    <n v="62"/>
    <n v="66"/>
    <n v="66"/>
    <n v="66"/>
    <n v="66"/>
    <n v="80"/>
    <m/>
    <m/>
    <m/>
    <m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m/>
    <m/>
    <m/>
    <m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8"/>
    <n v="10"/>
    <n v="12"/>
    <n v="12"/>
    <n v="12"/>
    <n v="12"/>
    <m/>
    <m/>
    <m/>
    <m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n v="26"/>
    <n v="26"/>
    <n v="26"/>
    <n v="26"/>
    <n v="26"/>
    <n v="27"/>
    <n v="28"/>
    <n v="28"/>
    <n v="28"/>
    <n v="28"/>
    <n v="28"/>
    <n v="28"/>
    <n v="29"/>
    <n v="29"/>
    <n v="29"/>
    <n v="29"/>
    <n v="29"/>
    <n v="29"/>
    <m/>
    <m/>
    <m/>
    <m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n v="213"/>
    <n v="213"/>
    <n v="213"/>
    <n v="214"/>
    <n v="215"/>
    <n v="224"/>
    <n v="226"/>
    <n v="227"/>
    <n v="229"/>
    <n v="230"/>
    <n v="230"/>
    <n v="230"/>
    <n v="235"/>
    <n v="241"/>
    <n v="253"/>
    <n v="254"/>
    <n v="254"/>
    <n v="259"/>
    <m/>
    <m/>
    <m/>
    <m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m/>
    <m/>
    <m/>
    <m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n v="223"/>
    <n v="223"/>
    <n v="223"/>
    <n v="235"/>
    <n v="238"/>
    <n v="244"/>
    <n v="244"/>
    <n v="271"/>
    <n v="271"/>
    <n v="271"/>
    <n v="283"/>
    <n v="297"/>
    <n v="310"/>
    <n v="318"/>
    <n v="340"/>
    <n v="340"/>
    <n v="340"/>
    <n v="378"/>
    <m/>
    <m/>
    <m/>
    <m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m/>
    <m/>
    <m/>
    <m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n v="50"/>
    <n v="59"/>
    <n v="59"/>
    <n v="59"/>
    <n v="68"/>
    <n v="72"/>
    <n v="88"/>
    <n v="115"/>
    <n v="115"/>
    <n v="127"/>
    <n v="153"/>
    <n v="166"/>
    <n v="220"/>
    <n v="227"/>
    <n v="267"/>
    <n v="267"/>
    <n v="370"/>
    <n v="379"/>
    <m/>
    <m/>
    <m/>
    <m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m/>
    <m/>
    <m/>
    <m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n v="18"/>
    <n v="18"/>
    <n v="18"/>
    <n v="18"/>
    <n v="18"/>
    <n v="19"/>
    <n v="21"/>
    <n v="21"/>
    <n v="21"/>
    <n v="21"/>
    <n v="21"/>
    <n v="23"/>
    <n v="23"/>
    <n v="23"/>
    <n v="23"/>
    <n v="23"/>
    <n v="23"/>
    <n v="23"/>
    <m/>
    <m/>
    <m/>
    <m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n v="5985"/>
    <n v="6073"/>
    <n v="6150"/>
    <n v="6369"/>
    <n v="6599"/>
    <n v="6824"/>
    <n v="7120"/>
    <n v="7120"/>
    <n v="7253"/>
    <n v="7334"/>
    <n v="7642"/>
    <n v="7822"/>
    <n v="8099"/>
    <n v="8331"/>
    <n v="8331"/>
    <n v="8955"/>
    <n v="8955"/>
    <n v="9386"/>
    <m/>
    <m/>
    <m/>
    <m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n v="246"/>
    <n v="246"/>
    <n v="246"/>
    <n v="247"/>
    <n v="248"/>
    <n v="249"/>
    <n v="252"/>
    <n v="252"/>
    <n v="255"/>
    <n v="255"/>
    <n v="255"/>
    <n v="259"/>
    <n v="261"/>
    <n v="268"/>
    <n v="278"/>
    <n v="282"/>
    <n v="289"/>
    <n v="298"/>
    <m/>
    <m/>
    <m/>
    <m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m/>
    <m/>
    <m/>
    <m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n v="583"/>
    <n v="583"/>
    <n v="629"/>
    <n v="635"/>
    <n v="637"/>
    <n v="645"/>
    <n v="655"/>
    <n v="655"/>
    <n v="655"/>
    <n v="714"/>
    <n v="717"/>
    <n v="719"/>
    <n v="719"/>
    <n v="729"/>
    <n v="729"/>
    <n v="729"/>
    <n v="729"/>
    <n v="744"/>
    <m/>
    <m/>
    <m/>
    <m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n v="111"/>
    <n v="111"/>
    <n v="111"/>
    <n v="119"/>
    <n v="122"/>
    <n v="122"/>
    <n v="137"/>
    <n v="146"/>
    <n v="146"/>
    <n v="164"/>
    <n v="164"/>
    <n v="164"/>
    <n v="214"/>
    <n v="223"/>
    <n v="232"/>
    <n v="239"/>
    <n v="250"/>
    <n v="256"/>
    <m/>
    <m/>
    <m/>
    <m/>
    <m/>
    <m/>
    <m/>
  </r>
  <r>
    <m/>
    <x v="236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n v="3616"/>
    <n v="3662"/>
    <n v="3697"/>
    <n v="3815"/>
    <n v="3976"/>
    <n v="4109"/>
    <n v="4314"/>
    <n v="4314"/>
    <n v="4461"/>
    <n v="4545"/>
    <n v="4664"/>
    <n v="4771"/>
    <n v="4991"/>
    <n v="4991"/>
    <n v="5286"/>
    <n v="5704"/>
    <n v="6210"/>
    <n v="6339"/>
    <m/>
    <m/>
    <m/>
    <m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n v="20"/>
    <n v="20"/>
    <n v="20"/>
    <n v="22"/>
    <n v="22"/>
    <n v="22"/>
    <n v="22"/>
    <n v="22"/>
    <n v="22"/>
    <n v="22"/>
    <n v="17"/>
    <n v="20"/>
    <n v="21"/>
    <n v="21"/>
    <n v="22"/>
    <n v="23"/>
    <n v="23"/>
    <n v="24"/>
    <m/>
    <m/>
    <m/>
    <m/>
    <m/>
    <m/>
    <m/>
  </r>
  <r>
    <m/>
    <x v="236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n v="15"/>
    <n v="16"/>
    <n v="16"/>
    <n v="16"/>
    <n v="16"/>
    <n v="16"/>
    <n v="16"/>
    <n v="16"/>
    <n v="16"/>
    <n v="16"/>
    <n v="14"/>
    <n v="14"/>
    <n v="14"/>
    <n v="14"/>
    <n v="18"/>
    <n v="18"/>
    <n v="18"/>
    <n v="20"/>
    <m/>
    <m/>
    <m/>
    <m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n v="31"/>
    <n v="31"/>
    <n v="31"/>
    <n v="35"/>
    <n v="35"/>
    <n v="35"/>
    <n v="37"/>
    <n v="37"/>
    <n v="37"/>
    <n v="38"/>
    <n v="41"/>
    <n v="42"/>
    <n v="41"/>
    <n v="41"/>
    <n v="41"/>
    <n v="43"/>
    <n v="43"/>
    <n v="44"/>
    <m/>
    <m/>
    <m/>
    <m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m/>
    <m/>
    <m/>
    <m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n v="18"/>
    <n v="18"/>
    <n v="18"/>
    <n v="20"/>
    <n v="21"/>
    <n v="22"/>
    <n v="24"/>
    <n v="24"/>
    <n v="25"/>
    <n v="26"/>
    <n v="26"/>
    <n v="29"/>
    <n v="30"/>
    <n v="31"/>
    <n v="36"/>
    <n v="37"/>
    <n v="38"/>
    <n v="41"/>
    <m/>
    <m/>
    <m/>
    <m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n v="21"/>
    <n v="25"/>
    <n v="25"/>
    <n v="25"/>
    <n v="27"/>
    <n v="32"/>
    <n v="32"/>
    <n v="33"/>
    <n v="33"/>
    <n v="36"/>
    <n v="36"/>
    <n v="36"/>
    <n v="43"/>
    <n v="53"/>
    <n v="59"/>
    <n v="59"/>
    <n v="85"/>
    <n v="85"/>
    <m/>
    <m/>
    <m/>
    <m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n v="39"/>
    <n v="39"/>
    <n v="39"/>
    <n v="40"/>
    <n v="41"/>
    <n v="44"/>
    <n v="44"/>
    <n v="46"/>
    <n v="46"/>
    <n v="46"/>
    <n v="52"/>
    <n v="53"/>
    <n v="52"/>
    <n v="54"/>
    <n v="54"/>
    <n v="54"/>
    <n v="54"/>
    <n v="59"/>
    <m/>
    <m/>
    <m/>
    <m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n v="170"/>
    <n v="170"/>
    <n v="170"/>
    <n v="174"/>
    <n v="180"/>
    <n v="184"/>
    <n v="184"/>
    <n v="197"/>
    <n v="199"/>
    <n v="199"/>
    <n v="202"/>
    <n v="207"/>
    <n v="223"/>
    <n v="241"/>
    <n v="241"/>
    <n v="241"/>
    <n v="241"/>
    <n v="309"/>
    <m/>
    <m/>
    <m/>
    <m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n v="1850"/>
    <n v="1851"/>
    <n v="1851"/>
    <n v="1868"/>
    <n v="1854"/>
    <n v="1866"/>
    <n v="1868"/>
    <n v="1870"/>
    <n v="1871"/>
    <n v="1878"/>
    <n v="1873"/>
    <n v="1879"/>
    <n v="1885"/>
    <n v="1890"/>
    <n v="1905"/>
    <n v="1912"/>
    <n v="1912"/>
    <n v="1928"/>
    <m/>
    <m/>
    <m/>
    <m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n v="68"/>
    <n v="72"/>
    <n v="72"/>
    <n v="77"/>
    <n v="85"/>
    <n v="86"/>
    <n v="90"/>
    <n v="85"/>
    <n v="88"/>
    <n v="90"/>
    <n v="92"/>
    <n v="99"/>
    <n v="100"/>
    <n v="104"/>
    <n v="106"/>
    <n v="110"/>
    <n v="114"/>
    <n v="119"/>
    <m/>
    <m/>
    <m/>
    <m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7"/>
    <n v="7"/>
    <n v="7"/>
    <n v="7"/>
    <n v="8"/>
    <n v="8"/>
    <n v="8"/>
    <n v="8"/>
    <m/>
    <m/>
    <m/>
    <m/>
    <m/>
    <m/>
    <m/>
  </r>
  <r>
    <m/>
    <x v="236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n v="206"/>
    <n v="207"/>
    <n v="207"/>
    <n v="208"/>
    <n v="213"/>
    <n v="214"/>
    <n v="216"/>
    <n v="218"/>
    <n v="218"/>
    <n v="218"/>
    <n v="218"/>
    <n v="219"/>
    <n v="222"/>
    <n v="222"/>
    <n v="224"/>
    <n v="229"/>
    <n v="235"/>
    <n v="239"/>
    <m/>
    <m/>
    <m/>
    <m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n v="594"/>
    <n v="594"/>
    <n v="594"/>
    <n v="608"/>
    <n v="634"/>
    <n v="652"/>
    <n v="661"/>
    <n v="675"/>
    <n v="675"/>
    <n v="675"/>
    <n v="718"/>
    <n v="756"/>
    <n v="803"/>
    <n v="854"/>
    <n v="874"/>
    <n v="874"/>
    <n v="929"/>
    <n v="948"/>
    <m/>
    <m/>
    <m/>
    <m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n v="75"/>
    <n v="76"/>
    <n v="76"/>
    <n v="84"/>
    <n v="86"/>
    <n v="87"/>
    <n v="89"/>
    <n v="92"/>
    <n v="94"/>
    <n v="94"/>
    <n v="98"/>
    <n v="98"/>
    <n v="99"/>
    <n v="114"/>
    <n v="115"/>
    <n v="118"/>
    <n v="118"/>
    <n v="120"/>
    <m/>
    <m/>
    <m/>
    <m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m/>
    <m/>
    <m/>
    <m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n v="87"/>
    <n v="87"/>
    <n v="87"/>
    <n v="90"/>
    <n v="90"/>
    <n v="92"/>
    <n v="93"/>
    <n v="99"/>
    <n v="99"/>
    <n v="99"/>
    <n v="117"/>
    <n v="120"/>
    <n v="137"/>
    <n v="150"/>
    <n v="169"/>
    <n v="169"/>
    <n v="169"/>
    <n v="201"/>
    <m/>
    <m/>
    <m/>
    <m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n v="35"/>
    <n v="37"/>
    <n v="37"/>
    <n v="42"/>
    <n v="45"/>
    <n v="48"/>
    <n v="52"/>
    <n v="54"/>
    <n v="56"/>
    <n v="59"/>
    <n v="61"/>
    <n v="65"/>
    <n v="71"/>
    <n v="75"/>
    <n v="82"/>
    <n v="87"/>
    <n v="93"/>
    <n v="103"/>
    <m/>
    <m/>
    <m/>
    <m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n v="684"/>
    <n v="691"/>
    <n v="698"/>
    <n v="745"/>
    <n v="763"/>
    <n v="787"/>
    <n v="820"/>
    <n v="862"/>
    <n v="904"/>
    <n v="960"/>
    <n v="1021"/>
    <n v="1068"/>
    <n v="1114"/>
    <n v="1159"/>
    <n v="1237"/>
    <n v="1337"/>
    <n v="1411"/>
    <n v="1498"/>
    <m/>
    <m/>
    <m/>
    <m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n v="44"/>
    <n v="45"/>
    <n v="45"/>
    <n v="45"/>
    <n v="46"/>
    <n v="46"/>
    <n v="50"/>
    <n v="52"/>
    <n v="52"/>
    <n v="52"/>
    <n v="53"/>
    <n v="53"/>
    <n v="55"/>
    <n v="65"/>
    <n v="69"/>
    <n v="72"/>
    <n v="72"/>
    <n v="76"/>
    <m/>
    <m/>
    <m/>
    <m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n v="6"/>
    <n v="6"/>
    <n v="6"/>
    <m/>
    <m/>
    <m/>
    <m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n v="52"/>
    <n v="52"/>
    <n v="52"/>
    <n v="53"/>
    <n v="55"/>
    <n v="55"/>
    <n v="55"/>
    <n v="56"/>
    <n v="56"/>
    <n v="56"/>
    <n v="56"/>
    <n v="58"/>
    <n v="62"/>
    <n v="62"/>
    <n v="62"/>
    <n v="62"/>
    <n v="62"/>
    <n v="63"/>
    <m/>
    <m/>
    <m/>
    <m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n v="49"/>
    <n v="49"/>
    <n v="49"/>
    <n v="51"/>
    <n v="51"/>
    <n v="51"/>
    <n v="51"/>
    <n v="53"/>
    <n v="53"/>
    <n v="53"/>
    <n v="56"/>
    <n v="62"/>
    <n v="66"/>
    <n v="70"/>
    <n v="71"/>
    <n v="71"/>
    <n v="71"/>
    <n v="76"/>
    <m/>
    <m/>
    <m/>
    <m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8"/>
    <n v="8"/>
    <n v="8"/>
    <n v="9"/>
    <n v="9"/>
    <n v="9"/>
    <n v="10"/>
    <n v="10"/>
    <n v="11"/>
    <n v="11"/>
    <n v="13"/>
    <n v="13"/>
    <n v="13"/>
    <n v="15"/>
    <m/>
    <m/>
    <m/>
    <m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11"/>
    <n v="13"/>
    <n v="14"/>
    <n v="15"/>
    <n v="15"/>
    <n v="15"/>
    <n v="15"/>
    <n v="15"/>
    <n v="15"/>
    <n v="16"/>
    <n v="16"/>
    <n v="16"/>
    <n v="16"/>
    <n v="17"/>
    <m/>
    <m/>
    <m/>
    <m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n v="11"/>
    <n v="12"/>
    <n v="12"/>
    <n v="12"/>
    <n v="12"/>
    <n v="12"/>
    <n v="14"/>
    <n v="14"/>
    <n v="15"/>
    <n v="15"/>
    <n v="23"/>
    <n v="24"/>
    <n v="31"/>
    <n v="31"/>
    <n v="32"/>
    <n v="33"/>
    <n v="33"/>
    <n v="40"/>
    <m/>
    <m/>
    <m/>
    <m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n v="541"/>
    <n v="549"/>
    <n v="564"/>
    <n v="580"/>
    <n v="593"/>
    <n v="620"/>
    <n v="628"/>
    <n v="646"/>
    <n v="660"/>
    <n v="672"/>
    <n v="691"/>
    <n v="715"/>
    <n v="739"/>
    <n v="775"/>
    <n v="822"/>
    <n v="856"/>
    <n v="877"/>
    <n v="905"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n v="6086"/>
    <n v="6182"/>
    <n v="6296"/>
    <n v="6421"/>
    <n v="6591"/>
    <n v="6776"/>
    <n v="6942"/>
    <n v="7148"/>
    <n v="7309"/>
    <n v="7468"/>
    <n v="7616"/>
    <n v="7809"/>
    <n v="8083"/>
    <n v="8363"/>
    <n v="8687"/>
    <n v="8878"/>
    <n v="9052"/>
    <n v="9207"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n v="333"/>
    <n v="333"/>
    <n v="333"/>
    <n v="337"/>
    <n v="339"/>
    <n v="343"/>
    <n v="350"/>
    <n v="351"/>
    <n v="357"/>
    <n v="363"/>
    <n v="365"/>
    <n v="367"/>
    <n v="374"/>
    <n v="380"/>
    <n v="382"/>
    <n v="383"/>
    <n v="386"/>
    <n v="388"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n v="426"/>
    <n v="434"/>
    <n v="437"/>
    <n v="440"/>
    <n v="443"/>
    <n v="442"/>
    <n v="444"/>
    <n v="446"/>
    <n v="449"/>
    <n v="447"/>
    <n v="448"/>
    <n v="451"/>
    <n v="453"/>
    <n v="455"/>
    <n v="460"/>
    <n v="463"/>
    <n v="466"/>
    <n v="470"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n v="145"/>
    <n v="148"/>
    <n v="150"/>
    <n v="153"/>
    <n v="153"/>
    <n v="158"/>
    <n v="159"/>
    <n v="162"/>
    <n v="165"/>
    <n v="170"/>
    <n v="178"/>
    <n v="181"/>
    <n v="184"/>
    <n v="188"/>
    <n v="195"/>
    <n v="199"/>
    <n v="202"/>
    <n v="208"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n v="2183"/>
    <n v="2261"/>
    <n v="2310"/>
    <n v="2337"/>
    <n v="2376"/>
    <n v="2444"/>
    <n v="2491"/>
    <n v="2551"/>
    <n v="2607"/>
    <n v="2654"/>
    <n v="2711"/>
    <n v="2776"/>
    <n v="2861"/>
    <n v="2957"/>
    <n v="3056"/>
    <n v="3136"/>
    <n v="3263"/>
    <n v="3355"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n v="326"/>
    <n v="330"/>
    <n v="332"/>
    <n v="335"/>
    <n v="337"/>
    <n v="341"/>
    <n v="342"/>
    <n v="343"/>
    <n v="349"/>
    <n v="351"/>
    <n v="356"/>
    <n v="362"/>
    <n v="368"/>
    <n v="371"/>
    <n v="380"/>
    <n v="380"/>
    <n v="384"/>
    <n v="387"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8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n v="65"/>
    <n v="65"/>
    <n v="65"/>
    <n v="66"/>
    <n v="66"/>
    <n v="66"/>
    <n v="66"/>
    <n v="66"/>
    <n v="66"/>
    <n v="66"/>
    <n v="66"/>
    <n v="66"/>
    <n v="67"/>
    <n v="67"/>
    <n v="67"/>
    <n v="67"/>
    <n v="67"/>
    <n v="68"/>
    <m/>
    <m/>
    <m/>
    <m/>
    <m/>
    <m/>
    <m/>
  </r>
  <r>
    <m/>
    <x v="238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n v="66"/>
    <n v="66"/>
    <n v="66"/>
    <n v="66"/>
    <n v="67"/>
    <n v="67"/>
    <n v="67"/>
    <n v="67"/>
    <n v="67"/>
    <n v="67"/>
    <n v="67"/>
    <n v="67"/>
    <n v="68"/>
    <n v="69"/>
    <n v="69"/>
    <n v="69"/>
    <n v="69"/>
    <n v="69"/>
    <m/>
    <m/>
    <m/>
    <m/>
    <m/>
    <m/>
    <m/>
  </r>
  <r>
    <m/>
    <x v="238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m/>
    <m/>
    <m/>
    <m/>
    <m/>
    <m/>
    <m/>
  </r>
  <r>
    <m/>
    <x v="238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n v="503"/>
    <n v="520"/>
    <n v="528"/>
    <n v="535"/>
    <n v="544"/>
    <n v="559"/>
    <n v="564"/>
    <n v="568"/>
    <n v="568"/>
    <n v="570"/>
    <n v="573"/>
    <n v="572"/>
    <n v="574"/>
    <n v="579"/>
    <n v="579"/>
    <n v="586"/>
    <n v="590"/>
    <n v="590"/>
    <m/>
    <m/>
    <m/>
    <m/>
    <m/>
    <m/>
    <m/>
  </r>
  <r>
    <m/>
    <x v="238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8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0"/>
    <n v="100"/>
    <n v="100"/>
    <n v="100"/>
    <n v="101"/>
    <n v="101"/>
    <n v="102"/>
    <n v="102"/>
    <n v="102"/>
    <n v="102"/>
    <n v="102"/>
    <n v="102"/>
    <n v="102"/>
    <n v="102"/>
    <n v="102"/>
    <n v="102"/>
    <n v="102"/>
    <n v="102"/>
    <m/>
    <m/>
    <m/>
    <m/>
    <m/>
    <m/>
    <m/>
  </r>
  <r>
    <m/>
    <x v="238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38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m/>
    <m/>
    <m/>
    <m/>
    <m/>
    <m/>
    <m/>
  </r>
  <r>
    <m/>
    <x v="238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38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</r>
  <r>
    <m/>
    <x v="238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n v="57"/>
    <n v="57"/>
    <n v="57"/>
    <n v="57"/>
    <n v="57"/>
    <n v="57"/>
    <n v="58"/>
    <n v="58"/>
    <n v="59"/>
    <n v="59"/>
    <n v="59"/>
    <n v="59"/>
    <n v="60"/>
    <n v="61"/>
    <n v="61"/>
    <n v="61"/>
    <n v="61"/>
    <n v="61"/>
    <m/>
    <m/>
    <m/>
    <m/>
    <m/>
    <m/>
    <m/>
  </r>
  <r>
    <m/>
    <x v="238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m/>
    <m/>
    <m/>
    <m/>
    <m/>
    <m/>
    <m/>
  </r>
  <r>
    <m/>
    <x v="238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n v="82"/>
    <n v="82"/>
    <n v="83"/>
    <n v="83"/>
    <n v="83"/>
    <n v="83"/>
    <n v="84"/>
    <n v="85"/>
    <n v="85"/>
    <n v="85"/>
    <n v="85"/>
    <n v="85"/>
    <n v="85"/>
    <n v="85"/>
    <n v="87"/>
    <n v="91"/>
    <n v="91"/>
    <n v="91"/>
    <m/>
    <m/>
    <m/>
    <m/>
    <m/>
    <m/>
    <m/>
  </r>
  <r>
    <m/>
    <x v="238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n v="55"/>
    <n v="55"/>
    <n v="55"/>
    <n v="56"/>
    <n v="56"/>
    <n v="55"/>
    <n v="55"/>
    <n v="55"/>
    <n v="55"/>
    <n v="55"/>
    <n v="55"/>
    <n v="55"/>
    <n v="55"/>
    <n v="55"/>
    <n v="55"/>
    <n v="55"/>
    <n v="55"/>
    <n v="55"/>
    <m/>
    <m/>
    <m/>
    <m/>
    <m/>
    <m/>
    <m/>
  </r>
  <r>
    <m/>
    <x v="239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n v="970"/>
    <n v="983"/>
    <n v="983"/>
    <n v="983"/>
    <n v="984"/>
    <n v="984"/>
    <n v="987"/>
    <n v="989"/>
    <n v="993"/>
    <n v="996"/>
    <n v="1007"/>
    <n v="1018"/>
    <n v="1018"/>
    <n v="1022"/>
    <n v="1024"/>
    <n v="1031"/>
    <n v="1032"/>
    <n v="1033"/>
    <m/>
    <m/>
    <m/>
    <m/>
    <m/>
    <m/>
    <m/>
  </r>
  <r>
    <m/>
    <x v="239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n v="221"/>
    <n v="251"/>
    <n v="255"/>
    <n v="258"/>
    <n v="260"/>
    <n v="269"/>
    <n v="272"/>
    <n v="275"/>
    <n v="286"/>
    <n v="290"/>
    <n v="293"/>
    <n v="293"/>
    <n v="302"/>
    <n v="304"/>
    <n v="321"/>
    <n v="334"/>
    <n v="340"/>
    <n v="352"/>
    <m/>
    <m/>
    <m/>
    <m/>
    <m/>
    <m/>
    <m/>
  </r>
  <r>
    <m/>
    <x v="239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n v="26"/>
    <n v="26"/>
    <n v="26"/>
    <n v="26"/>
    <n v="26"/>
    <n v="26"/>
    <n v="27"/>
    <n v="28"/>
    <n v="28"/>
    <n v="28"/>
    <n v="30"/>
    <n v="30"/>
    <n v="30"/>
    <n v="30"/>
    <n v="30"/>
    <n v="30"/>
    <n v="31"/>
    <n v="31"/>
    <m/>
    <m/>
    <m/>
    <m/>
    <m/>
    <m/>
    <m/>
  </r>
  <r>
    <m/>
    <x v="239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n v="31"/>
    <n v="31"/>
    <n v="32"/>
    <n v="33"/>
    <n v="34"/>
    <n v="34"/>
    <n v="37"/>
    <n v="38"/>
    <n v="38"/>
    <n v="39"/>
    <n v="38"/>
    <n v="38"/>
    <n v="39"/>
    <n v="41"/>
    <n v="41"/>
    <n v="41"/>
    <n v="42"/>
    <n v="42"/>
    <m/>
    <m/>
    <m/>
    <m/>
    <m/>
    <m/>
    <m/>
  </r>
  <r>
    <m/>
    <x v="239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31"/>
    <m/>
    <m/>
    <m/>
    <m/>
    <m/>
    <m/>
    <m/>
  </r>
  <r>
    <m/>
    <x v="239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n v="33"/>
    <n v="33"/>
    <n v="33"/>
    <n v="33"/>
    <n v="33"/>
    <n v="33"/>
    <n v="34"/>
    <n v="34"/>
    <n v="34"/>
    <n v="34"/>
    <n v="34"/>
    <n v="34"/>
    <n v="34"/>
    <n v="35"/>
    <n v="36"/>
    <n v="36"/>
    <n v="36"/>
    <n v="36"/>
    <m/>
    <m/>
    <m/>
    <m/>
    <m/>
    <m/>
    <m/>
  </r>
  <r>
    <m/>
    <x v="239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n v="2195"/>
    <n v="2225"/>
    <n v="2256"/>
    <n v="2265"/>
    <n v="2280"/>
    <n v="2299"/>
    <n v="2307"/>
    <n v="2321"/>
    <n v="2338"/>
    <n v="2346"/>
    <n v="2363"/>
    <n v="2372"/>
    <n v="2382"/>
    <n v="2396"/>
    <n v="2405"/>
    <n v="2418"/>
    <n v="2424"/>
    <n v="2431"/>
    <m/>
    <m/>
    <m/>
    <m/>
    <m/>
    <m/>
    <m/>
  </r>
  <r>
    <m/>
    <x v="239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n v="125"/>
    <n v="132"/>
    <n v="136"/>
    <n v="137"/>
    <n v="139"/>
    <n v="139"/>
    <n v="141"/>
    <n v="143"/>
    <n v="146"/>
    <n v="146"/>
    <n v="152"/>
    <n v="157"/>
    <n v="164"/>
    <n v="166"/>
    <n v="167"/>
    <n v="169"/>
    <n v="171"/>
    <n v="171"/>
    <m/>
    <m/>
    <m/>
    <m/>
    <m/>
    <m/>
    <m/>
  </r>
  <r>
    <m/>
    <x v="239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n v="76"/>
    <n v="79"/>
    <n v="79"/>
    <n v="81"/>
    <n v="83"/>
    <n v="82"/>
    <n v="86"/>
    <n v="91"/>
    <n v="91"/>
    <n v="91"/>
    <n v="94"/>
    <n v="96"/>
    <n v="94"/>
    <n v="95"/>
    <n v="98"/>
    <n v="99"/>
    <n v="99"/>
    <n v="103"/>
    <m/>
    <m/>
    <m/>
    <m/>
    <m/>
    <m/>
    <m/>
  </r>
  <r>
    <m/>
    <x v="239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m/>
    <m/>
    <m/>
    <m/>
    <m/>
    <m/>
    <m/>
  </r>
  <r>
    <m/>
    <x v="239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n v="39"/>
    <n v="40"/>
    <n v="40"/>
    <n v="40"/>
    <n v="40"/>
    <n v="44"/>
    <n v="44"/>
    <n v="47"/>
    <n v="47"/>
    <n v="47"/>
    <n v="50"/>
    <n v="51"/>
    <n v="51"/>
    <n v="55"/>
    <n v="58"/>
    <n v="58"/>
    <n v="59"/>
    <n v="67"/>
    <m/>
    <m/>
    <m/>
    <m/>
    <m/>
    <m/>
    <m/>
  </r>
  <r>
    <m/>
    <x v="239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n v="32"/>
    <n v="39"/>
    <n v="41"/>
    <n v="41"/>
    <n v="43"/>
    <n v="44"/>
    <n v="44"/>
    <n v="46"/>
    <n v="46"/>
    <n v="46"/>
    <n v="54"/>
    <n v="59"/>
    <n v="72"/>
    <n v="90"/>
    <n v="90"/>
    <n v="91"/>
    <n v="92"/>
    <n v="92"/>
    <m/>
    <m/>
    <m/>
    <m/>
    <m/>
    <m/>
    <m/>
  </r>
  <r>
    <m/>
    <x v="239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</r>
  <r>
    <m/>
    <x v="239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n v="477"/>
    <n v="481"/>
    <n v="481"/>
    <n v="484"/>
    <n v="497"/>
    <n v="517"/>
    <n v="518"/>
    <n v="519"/>
    <n v="519"/>
    <n v="521"/>
    <n v="534"/>
    <n v="542"/>
    <n v="552"/>
    <n v="552"/>
    <n v="552"/>
    <n v="552"/>
    <n v="553"/>
    <n v="553"/>
    <m/>
    <m/>
    <m/>
    <m/>
    <m/>
    <m/>
    <m/>
  </r>
  <r>
    <m/>
    <x v="239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n v="20"/>
    <n v="20"/>
    <n v="20"/>
    <n v="20"/>
    <n v="22"/>
    <n v="22"/>
    <n v="22"/>
    <n v="23"/>
    <n v="25"/>
    <n v="25"/>
    <n v="28"/>
    <n v="28"/>
    <n v="28"/>
    <n v="30"/>
    <n v="32"/>
    <n v="32"/>
    <n v="32"/>
    <n v="33"/>
    <m/>
    <m/>
    <m/>
    <m/>
    <m/>
    <m/>
    <m/>
  </r>
  <r>
    <m/>
    <x v="239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n v="83"/>
    <n v="90"/>
    <n v="93"/>
    <n v="97"/>
    <n v="99"/>
    <n v="100"/>
    <n v="101"/>
    <n v="106"/>
    <n v="109"/>
    <n v="111"/>
    <n v="113"/>
    <n v="116"/>
    <n v="119"/>
    <n v="121"/>
    <n v="125"/>
    <n v="126"/>
    <n v="126"/>
    <n v="124"/>
    <m/>
    <m/>
    <m/>
    <m/>
    <m/>
    <m/>
    <m/>
  </r>
  <r>
    <m/>
    <x v="239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n v="125"/>
    <n v="130"/>
    <n v="141"/>
    <n v="149"/>
    <n v="153"/>
    <n v="158"/>
    <n v="159"/>
    <n v="165"/>
    <n v="171"/>
    <n v="173"/>
    <n v="175"/>
    <n v="177"/>
    <n v="178"/>
    <n v="187"/>
    <n v="187"/>
    <n v="188"/>
    <n v="189"/>
    <n v="193"/>
    <m/>
    <m/>
    <m/>
    <m/>
    <m/>
    <m/>
    <m/>
  </r>
  <r>
    <m/>
    <x v="239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30"/>
    <n v="32"/>
    <n v="33"/>
    <n v="34"/>
    <n v="34"/>
    <n v="35"/>
    <n v="37"/>
    <n v="37"/>
    <n v="37"/>
    <n v="37"/>
    <m/>
    <m/>
    <m/>
    <m/>
    <m/>
    <m/>
    <m/>
  </r>
  <r>
    <m/>
    <x v="239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1"/>
    <n v="31"/>
    <n v="31"/>
    <n v="31"/>
    <m/>
    <m/>
    <m/>
    <m/>
    <m/>
    <m/>
    <m/>
  </r>
  <r>
    <m/>
    <x v="239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n v="1797"/>
    <n v="1831"/>
    <n v="1866"/>
    <n v="1942"/>
    <n v="1995"/>
    <n v="2041"/>
    <n v="2109"/>
    <n v="2150"/>
    <n v="2181"/>
    <n v="2194"/>
    <n v="2259"/>
    <n v="2316"/>
    <n v="2375"/>
    <n v="2456"/>
    <n v="2541"/>
    <n v="2557"/>
    <n v="2577"/>
    <n v="2651"/>
    <m/>
    <m/>
    <m/>
    <m/>
    <m/>
    <m/>
    <m/>
  </r>
  <r>
    <m/>
    <x v="239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n v="31"/>
    <n v="33"/>
    <n v="35"/>
    <n v="35"/>
    <n v="35"/>
    <n v="36"/>
    <n v="37"/>
    <n v="37"/>
    <n v="38"/>
    <n v="38"/>
    <n v="40"/>
    <n v="40"/>
    <n v="43"/>
    <n v="44"/>
    <n v="44"/>
    <n v="45"/>
    <n v="46"/>
    <n v="48"/>
    <m/>
    <m/>
    <m/>
    <m/>
    <m/>
    <m/>
    <m/>
  </r>
  <r>
    <m/>
    <x v="239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39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n v="745"/>
    <n v="764"/>
    <n v="767"/>
    <n v="772"/>
    <n v="773"/>
    <n v="774"/>
    <n v="774"/>
    <n v="777"/>
    <n v="780"/>
    <n v="783"/>
    <n v="787"/>
    <n v="790"/>
    <n v="790"/>
    <n v="792"/>
    <n v="794"/>
    <n v="795"/>
    <n v="795"/>
    <n v="802"/>
    <m/>
    <m/>
    <m/>
    <m/>
    <m/>
    <m/>
    <m/>
  </r>
  <r>
    <m/>
    <x v="239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n v="41"/>
    <n v="41"/>
    <n v="45"/>
    <n v="45"/>
    <n v="45"/>
    <n v="46"/>
    <n v="46"/>
    <n v="47"/>
    <n v="47"/>
    <n v="49"/>
    <n v="50"/>
    <n v="50"/>
    <n v="50"/>
    <n v="50"/>
    <n v="50"/>
    <n v="50"/>
    <n v="51"/>
    <n v="51"/>
    <m/>
    <m/>
    <m/>
    <m/>
    <m/>
    <m/>
    <m/>
  </r>
  <r>
    <m/>
    <x v="239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</r>
  <r>
    <m/>
    <x v="239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n v="98"/>
    <n v="98"/>
    <n v="98"/>
    <n v="99"/>
    <n v="101"/>
    <n v="101"/>
    <n v="105"/>
    <n v="107"/>
    <n v="108"/>
    <n v="110"/>
    <n v="110"/>
    <n v="113"/>
    <n v="114"/>
    <n v="118"/>
    <n v="121"/>
    <n v="121"/>
    <n v="123"/>
    <n v="127"/>
    <m/>
    <m/>
    <m/>
    <m/>
    <m/>
    <m/>
    <m/>
  </r>
  <r>
    <m/>
    <x v="239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n v="53"/>
    <n v="53"/>
    <n v="53"/>
    <n v="53"/>
    <n v="53"/>
    <n v="52"/>
    <n v="52"/>
    <n v="52"/>
    <n v="53"/>
    <n v="53"/>
    <n v="53"/>
    <n v="53"/>
    <n v="54"/>
    <n v="54"/>
    <n v="54"/>
    <n v="54"/>
    <n v="54"/>
    <n v="54"/>
    <m/>
    <m/>
    <m/>
    <m/>
    <m/>
    <m/>
    <m/>
  </r>
  <r>
    <m/>
    <x v="239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n v="12056"/>
    <n v="12455"/>
    <n v="12603"/>
    <n v="12695"/>
    <n v="12746"/>
    <n v="12812"/>
    <n v="12863"/>
    <n v="12939"/>
    <n v="13017"/>
    <n v="13092"/>
    <n v="13103"/>
    <n v="13153"/>
    <n v="13209"/>
    <n v="13244"/>
    <n v="13341"/>
    <n v="13419"/>
    <n v="13499"/>
    <n v="13579"/>
    <m/>
    <m/>
    <m/>
    <m/>
    <m/>
    <m/>
    <m/>
  </r>
  <r>
    <m/>
    <x v="239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n v="345"/>
    <n v="355"/>
    <n v="363"/>
    <n v="365"/>
    <n v="370"/>
    <n v="374"/>
    <n v="376"/>
    <n v="380"/>
    <n v="385"/>
    <n v="386"/>
    <n v="393"/>
    <n v="398"/>
    <n v="399"/>
    <n v="401"/>
    <n v="403"/>
    <n v="404"/>
    <n v="409"/>
    <n v="413"/>
    <m/>
    <m/>
    <m/>
    <m/>
    <m/>
    <m/>
    <m/>
  </r>
  <r>
    <m/>
    <x v="239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n v="6"/>
    <n v="6"/>
    <n v="8"/>
    <n v="8"/>
    <n v="8"/>
    <n v="8"/>
    <n v="8"/>
    <n v="9"/>
    <n v="9"/>
    <n v="10"/>
    <n v="10"/>
    <n v="10"/>
    <n v="10"/>
    <n v="10"/>
    <n v="10"/>
    <n v="14"/>
    <n v="14"/>
    <n v="14"/>
    <m/>
    <m/>
    <m/>
    <m/>
    <m/>
    <m/>
    <m/>
  </r>
  <r>
    <m/>
    <x v="239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n v="94"/>
    <n v="94"/>
    <n v="95"/>
    <n v="95"/>
    <n v="98"/>
    <n v="98"/>
    <n v="101"/>
    <n v="101"/>
    <n v="102"/>
    <n v="102"/>
    <n v="102"/>
    <n v="103"/>
    <n v="103"/>
    <n v="103"/>
    <n v="104"/>
    <n v="105"/>
    <n v="105"/>
    <n v="108"/>
    <m/>
    <m/>
    <m/>
    <m/>
    <m/>
    <m/>
    <m/>
  </r>
  <r>
    <m/>
    <x v="239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n v="39"/>
    <n v="40"/>
    <n v="40"/>
    <n v="41"/>
    <n v="41"/>
    <n v="42"/>
    <n v="42"/>
    <n v="43"/>
    <n v="43"/>
    <n v="43"/>
    <n v="43"/>
    <n v="46"/>
    <n v="46"/>
    <n v="48"/>
    <n v="48"/>
    <n v="50"/>
    <n v="50"/>
    <n v="52"/>
    <m/>
    <m/>
    <m/>
    <m/>
    <m/>
    <m/>
    <m/>
  </r>
  <r>
    <m/>
    <x v="239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n v="393"/>
    <n v="410"/>
    <n v="409"/>
    <n v="413"/>
    <n v="415"/>
    <n v="416"/>
    <n v="423"/>
    <n v="428"/>
    <n v="433"/>
    <n v="435"/>
    <n v="435"/>
    <n v="440"/>
    <n v="444"/>
    <n v="446"/>
    <n v="449"/>
    <n v="456"/>
    <n v="460"/>
    <n v="461"/>
    <m/>
    <m/>
    <m/>
    <m/>
    <m/>
    <m/>
    <m/>
  </r>
  <r>
    <m/>
    <x v="239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m/>
    <m/>
    <m/>
    <m/>
    <m/>
    <m/>
    <m/>
  </r>
  <r>
    <m/>
    <x v="239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3"/>
    <n v="33"/>
    <n v="33"/>
    <n v="34"/>
    <n v="35"/>
    <n v="36"/>
    <n v="37"/>
    <n v="38"/>
    <n v="38"/>
    <n v="38"/>
    <n v="40"/>
    <n v="41"/>
    <n v="42"/>
    <n v="42"/>
    <n v="42"/>
    <n v="42"/>
    <m/>
    <m/>
    <m/>
    <m/>
    <m/>
    <m/>
    <m/>
  </r>
  <r>
    <m/>
    <x v="239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n v="105"/>
    <n v="107"/>
    <n v="107"/>
    <n v="108"/>
    <n v="106"/>
    <n v="109"/>
    <n v="112"/>
    <n v="114"/>
    <n v="114"/>
    <n v="116"/>
    <n v="116"/>
    <n v="116"/>
    <n v="116"/>
    <n v="115"/>
    <n v="115"/>
    <n v="115"/>
    <n v="116"/>
    <n v="118"/>
    <m/>
    <m/>
    <m/>
    <m/>
    <m/>
    <m/>
    <m/>
  </r>
  <r>
    <m/>
    <x v="239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n v="48"/>
    <n v="53"/>
    <n v="54"/>
    <n v="55"/>
    <n v="60"/>
    <n v="63"/>
    <n v="63"/>
    <n v="66"/>
    <n v="66"/>
    <n v="66"/>
    <n v="66"/>
    <n v="68"/>
    <n v="69"/>
    <n v="74"/>
    <n v="77"/>
    <n v="79"/>
    <n v="80"/>
    <n v="81"/>
    <m/>
    <m/>
    <m/>
    <m/>
    <m/>
    <m/>
    <m/>
  </r>
  <r>
    <m/>
    <x v="239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n v="38"/>
    <n v="43"/>
    <n v="44"/>
    <n v="44"/>
    <n v="44"/>
    <n v="45"/>
    <n v="45"/>
    <n v="45"/>
    <n v="45"/>
    <n v="45"/>
    <n v="45"/>
    <n v="46"/>
    <n v="48"/>
    <n v="48"/>
    <n v="48"/>
    <n v="49"/>
    <n v="55"/>
    <n v="55"/>
    <m/>
    <m/>
    <m/>
    <m/>
    <m/>
    <m/>
    <m/>
  </r>
  <r>
    <m/>
    <x v="239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n v="239"/>
    <n v="254"/>
    <n v="255"/>
    <n v="277"/>
    <n v="300"/>
    <n v="303"/>
    <n v="306"/>
    <n v="336"/>
    <n v="343"/>
    <n v="344"/>
    <n v="342"/>
    <n v="343"/>
    <n v="344"/>
    <n v="344"/>
    <n v="343"/>
    <n v="343"/>
    <n v="346"/>
    <n v="347"/>
    <m/>
    <m/>
    <m/>
    <m/>
    <m/>
    <m/>
    <m/>
  </r>
  <r>
    <m/>
    <x v="239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5"/>
    <n v="37"/>
    <n v="37"/>
    <n v="38"/>
    <n v="39"/>
    <n v="39"/>
    <n v="39"/>
    <n v="39"/>
    <n v="39"/>
    <n v="39"/>
    <n v="41"/>
    <m/>
    <m/>
    <m/>
    <m/>
    <m/>
    <m/>
    <m/>
  </r>
  <r>
    <m/>
    <x v="239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n v="340"/>
    <n v="348"/>
    <n v="347"/>
    <n v="351"/>
    <n v="354"/>
    <n v="357"/>
    <n v="362"/>
    <n v="368"/>
    <n v="371"/>
    <n v="374"/>
    <n v="375"/>
    <n v="378"/>
    <n v="380"/>
    <n v="387"/>
    <n v="397"/>
    <n v="403"/>
    <n v="405"/>
    <n v="410"/>
    <m/>
    <m/>
    <m/>
    <m/>
    <m/>
    <m/>
    <m/>
  </r>
  <r>
    <m/>
    <x v="239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n v="2033"/>
    <n v="2096"/>
    <n v="2128"/>
    <n v="2146"/>
    <n v="2162"/>
    <n v="2170"/>
    <n v="2193"/>
    <n v="2234"/>
    <n v="2264"/>
    <n v="2289"/>
    <n v="2311"/>
    <n v="2332"/>
    <n v="2342"/>
    <n v="2368"/>
    <n v="2383"/>
    <n v="2413"/>
    <n v="2426"/>
    <n v="2448"/>
    <m/>
    <m/>
    <m/>
    <m/>
    <m/>
    <m/>
    <m/>
  </r>
  <r>
    <m/>
    <x v="239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n v="159"/>
    <n v="166"/>
    <n v="169"/>
    <n v="174"/>
    <n v="182"/>
    <n v="188"/>
    <n v="193"/>
    <n v="198"/>
    <n v="199"/>
    <n v="202"/>
    <n v="210"/>
    <n v="212"/>
    <n v="214"/>
    <n v="224"/>
    <n v="227"/>
    <n v="226"/>
    <n v="227"/>
    <n v="228"/>
    <m/>
    <m/>
    <m/>
    <m/>
    <m/>
    <m/>
    <m/>
  </r>
  <r>
    <m/>
    <x v="239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m/>
    <m/>
    <m/>
    <m/>
    <m/>
    <m/>
    <m/>
  </r>
  <r>
    <m/>
    <x v="239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n v="142"/>
    <n v="142"/>
    <n v="145"/>
    <n v="149"/>
    <n v="150"/>
    <n v="150"/>
    <n v="150"/>
    <n v="154"/>
    <n v="156"/>
    <n v="156"/>
    <n v="158"/>
    <n v="158"/>
    <n v="158"/>
    <n v="159"/>
    <n v="161"/>
    <n v="161"/>
    <n v="163"/>
    <n v="165"/>
    <m/>
    <m/>
    <m/>
    <m/>
    <m/>
    <m/>
    <m/>
  </r>
  <r>
    <m/>
    <x v="239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n v="211"/>
    <n v="216"/>
    <n v="217"/>
    <n v="224"/>
    <n v="224"/>
    <n v="225"/>
    <n v="230"/>
    <n v="231"/>
    <n v="233"/>
    <n v="233"/>
    <n v="236"/>
    <n v="236"/>
    <n v="237"/>
    <n v="238"/>
    <n v="239"/>
    <n v="242"/>
    <n v="245"/>
    <n v="245"/>
    <m/>
    <m/>
    <m/>
    <m/>
    <m/>
    <m/>
    <m/>
  </r>
  <r>
    <m/>
    <x v="239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n v="22"/>
    <n v="24"/>
    <n v="24"/>
    <n v="23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n v="73"/>
    <n v="78"/>
    <n v="78"/>
    <n v="79"/>
    <n v="83"/>
    <n v="83"/>
    <n v="87"/>
    <n v="87"/>
    <n v="88"/>
    <n v="88"/>
    <n v="91"/>
    <n v="93"/>
    <n v="95"/>
    <n v="95"/>
    <n v="96"/>
    <n v="96"/>
    <n v="96"/>
    <n v="96"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n v="32"/>
    <n v="32"/>
    <n v="32"/>
    <n v="32"/>
    <n v="32"/>
    <n v="32"/>
    <n v="32"/>
    <n v="33"/>
    <n v="33"/>
    <n v="33"/>
    <n v="33"/>
    <n v="33"/>
    <n v="33"/>
    <n v="33"/>
    <n v="35"/>
    <n v="36"/>
    <n v="37"/>
    <n v="36"/>
    <m/>
    <m/>
    <m/>
    <m/>
    <m/>
    <m/>
    <m/>
  </r>
  <r>
    <m/>
    <x v="239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m/>
    <m/>
    <m/>
    <m/>
    <m/>
    <m/>
    <m/>
  </r>
  <r>
    <m/>
    <x v="239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39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n v="2939"/>
    <n v="3094"/>
    <n v="3147"/>
    <n v="3174"/>
    <n v="3180"/>
    <n v="3229"/>
    <n v="3280"/>
    <n v="3321"/>
    <n v="3384"/>
    <n v="3404"/>
    <n v="3439"/>
    <n v="3458"/>
    <n v="3499"/>
    <n v="3504"/>
    <n v="3543"/>
    <n v="3585"/>
    <n v="3612"/>
    <n v="3632"/>
    <m/>
    <m/>
    <m/>
    <m/>
    <m/>
    <m/>
    <m/>
  </r>
  <r>
    <m/>
    <x v="239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n v="92"/>
    <n v="92"/>
    <n v="94"/>
    <n v="94"/>
    <n v="94"/>
    <n v="95"/>
    <n v="98"/>
    <n v="98"/>
    <n v="98"/>
    <n v="99"/>
    <n v="99"/>
    <n v="101"/>
    <n v="102"/>
    <n v="102"/>
    <n v="108"/>
    <n v="109"/>
    <n v="109"/>
    <n v="110"/>
    <m/>
    <m/>
    <m/>
    <m/>
    <m/>
    <m/>
    <m/>
  </r>
  <r>
    <m/>
    <x v="239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n v="17"/>
    <n v="17"/>
    <n v="17"/>
    <n v="18"/>
    <n v="18"/>
    <n v="18"/>
    <n v="19"/>
    <n v="20"/>
    <n v="21"/>
    <n v="21"/>
    <n v="21"/>
    <n v="21"/>
    <n v="21"/>
    <n v="21"/>
    <n v="21"/>
    <n v="22"/>
    <n v="28"/>
    <n v="28"/>
    <m/>
    <m/>
    <m/>
    <m/>
    <m/>
    <m/>
    <m/>
  </r>
  <r>
    <m/>
    <x v="239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3"/>
    <n v="43"/>
    <n v="43"/>
    <m/>
    <m/>
    <m/>
    <m/>
    <m/>
    <m/>
    <m/>
  </r>
  <r>
    <m/>
    <x v="239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9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n v="222"/>
    <n v="224"/>
    <n v="224"/>
    <n v="224"/>
    <n v="224"/>
    <n v="225"/>
    <n v="226"/>
    <n v="226"/>
    <n v="226"/>
    <n v="229"/>
    <n v="231"/>
    <n v="231"/>
    <n v="233"/>
    <n v="234"/>
    <n v="234"/>
    <n v="234"/>
    <n v="235"/>
    <n v="237"/>
    <m/>
    <m/>
    <m/>
    <m/>
    <m/>
    <m/>
    <m/>
  </r>
  <r>
    <m/>
    <x v="239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m/>
    <m/>
    <m/>
    <m/>
    <m/>
    <m/>
    <m/>
  </r>
  <r>
    <m/>
    <x v="239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n v="91"/>
    <n v="91"/>
    <n v="94"/>
    <n v="95"/>
    <n v="96"/>
    <n v="96"/>
    <n v="96"/>
    <n v="96"/>
    <n v="96"/>
    <n v="95"/>
    <n v="97"/>
    <n v="97"/>
    <n v="97"/>
    <n v="97"/>
    <n v="107"/>
    <n v="110"/>
    <n v="110"/>
    <n v="112"/>
    <m/>
    <m/>
    <m/>
    <m/>
    <m/>
    <m/>
    <m/>
  </r>
  <r>
    <m/>
    <x v="239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m/>
    <m/>
    <m/>
    <m/>
    <m/>
    <m/>
    <m/>
  </r>
  <r>
    <m/>
    <x v="239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n v="43"/>
    <n v="44"/>
    <n v="44"/>
    <n v="45"/>
    <n v="45"/>
    <n v="45"/>
    <n v="44"/>
    <n v="45"/>
    <n v="46"/>
    <n v="46"/>
    <n v="46"/>
    <n v="47"/>
    <n v="48"/>
    <n v="48"/>
    <n v="48"/>
    <n v="49"/>
    <n v="49"/>
    <n v="50"/>
    <m/>
    <m/>
    <m/>
    <m/>
    <m/>
    <m/>
    <m/>
  </r>
  <r>
    <m/>
    <x v="239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n v="251"/>
    <n v="255"/>
    <n v="255"/>
    <n v="256"/>
    <n v="257"/>
    <n v="259"/>
    <n v="259"/>
    <n v="261"/>
    <n v="262"/>
    <n v="262"/>
    <n v="264"/>
    <n v="265"/>
    <n v="267"/>
    <n v="267"/>
    <n v="268"/>
    <n v="270"/>
    <n v="271"/>
    <n v="271"/>
    <m/>
    <m/>
    <m/>
    <m/>
    <m/>
    <m/>
    <m/>
  </r>
  <r>
    <m/>
    <x v="239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7"/>
    <n v="28"/>
    <n v="28"/>
    <n v="28"/>
    <n v="28"/>
    <n v="28"/>
    <m/>
    <m/>
    <m/>
    <m/>
    <m/>
    <m/>
    <m/>
  </r>
  <r>
    <m/>
    <x v="239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n v="48"/>
    <n v="48"/>
    <n v="50"/>
    <n v="50"/>
    <n v="51"/>
    <n v="58"/>
    <n v="63"/>
    <n v="65"/>
    <n v="67"/>
    <n v="67"/>
    <n v="68"/>
    <n v="68"/>
    <n v="74"/>
    <n v="80"/>
    <n v="80"/>
    <n v="79"/>
    <n v="99"/>
    <n v="102"/>
    <m/>
    <m/>
    <m/>
    <m/>
    <m/>
    <m/>
    <m/>
  </r>
  <r>
    <m/>
    <x v="239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n v="117"/>
    <n v="117"/>
    <n v="117"/>
    <n v="118"/>
    <n v="119"/>
    <n v="119"/>
    <n v="124"/>
    <n v="124"/>
    <n v="130"/>
    <n v="131"/>
    <n v="133"/>
    <n v="135"/>
    <n v="136"/>
    <n v="136"/>
    <n v="137"/>
    <n v="137"/>
    <n v="138"/>
    <n v="141"/>
    <m/>
    <m/>
    <m/>
    <m/>
    <m/>
    <m/>
    <m/>
  </r>
  <r>
    <m/>
    <x v="239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n v="237"/>
    <n v="244"/>
    <n v="245"/>
    <n v="246"/>
    <n v="247"/>
    <n v="249"/>
    <n v="250"/>
    <n v="251"/>
    <n v="251"/>
    <n v="252"/>
    <n v="256"/>
    <n v="256"/>
    <n v="259"/>
    <n v="261"/>
    <n v="261"/>
    <n v="263"/>
    <n v="263"/>
    <n v="264"/>
    <m/>
    <m/>
    <m/>
    <m/>
    <m/>
    <m/>
    <m/>
  </r>
  <r>
    <m/>
    <x v="239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n v="27"/>
    <n v="28"/>
    <n v="28"/>
    <n v="28"/>
    <n v="28"/>
    <n v="29"/>
    <n v="31"/>
    <n v="31"/>
    <n v="31"/>
    <n v="32"/>
    <n v="32"/>
    <n v="33"/>
    <n v="36"/>
    <n v="36"/>
    <n v="36"/>
    <n v="38"/>
    <n v="39"/>
    <n v="40"/>
    <m/>
    <m/>
    <m/>
    <m/>
    <m/>
    <m/>
    <m/>
  </r>
  <r>
    <m/>
    <x v="239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n v="47"/>
    <n v="50"/>
    <n v="50"/>
    <n v="50"/>
    <n v="54"/>
    <n v="56"/>
    <n v="59"/>
    <n v="60"/>
    <n v="69"/>
    <n v="70"/>
    <n v="70"/>
    <n v="73"/>
    <n v="76"/>
    <n v="76"/>
    <n v="82"/>
    <n v="85"/>
    <n v="87"/>
    <n v="88"/>
    <m/>
    <m/>
    <m/>
    <m/>
    <m/>
    <m/>
    <m/>
  </r>
  <r>
    <m/>
    <x v="239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n v="44"/>
    <n v="45"/>
    <n v="47"/>
    <n v="47"/>
    <n v="48"/>
    <n v="48"/>
    <n v="50"/>
    <n v="51"/>
    <n v="51"/>
    <n v="51"/>
    <n v="53"/>
    <n v="54"/>
    <n v="55"/>
    <n v="59"/>
    <n v="61"/>
    <n v="62"/>
    <n v="62"/>
    <n v="66"/>
    <m/>
    <m/>
    <m/>
    <m/>
    <m/>
    <m/>
    <m/>
  </r>
  <r>
    <m/>
    <x v="239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n v="148"/>
    <n v="148"/>
    <n v="151"/>
    <n v="151"/>
    <n v="153"/>
    <n v="155"/>
    <n v="161"/>
    <n v="161"/>
    <n v="162"/>
    <n v="170"/>
    <n v="171"/>
    <n v="171"/>
    <n v="173"/>
    <n v="173"/>
    <n v="173"/>
    <n v="173"/>
    <n v="173"/>
    <n v="175"/>
    <m/>
    <m/>
    <m/>
    <m/>
    <m/>
    <m/>
    <m/>
  </r>
  <r>
    <m/>
    <x v="239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n v="146"/>
    <n v="148"/>
    <n v="150"/>
    <n v="153"/>
    <n v="153"/>
    <n v="158"/>
    <n v="158"/>
    <n v="162"/>
    <n v="163"/>
    <n v="167"/>
    <n v="168"/>
    <n v="169"/>
    <n v="170"/>
    <n v="179"/>
    <n v="191"/>
    <n v="213"/>
    <n v="215"/>
    <n v="207"/>
    <m/>
    <m/>
    <m/>
    <m/>
    <m/>
    <m/>
    <m/>
  </r>
  <r>
    <m/>
    <x v="239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n v="6121"/>
    <n v="6207"/>
    <n v="6278"/>
    <n v="6336"/>
    <n v="6376"/>
    <n v="6396"/>
    <n v="6439"/>
    <n v="6509"/>
    <n v="6580"/>
    <n v="6608"/>
    <n v="6621"/>
    <n v="6654"/>
    <n v="6684"/>
    <n v="6756"/>
    <n v="6807"/>
    <n v="6879"/>
    <n v="6904"/>
    <n v="6962"/>
    <m/>
    <m/>
    <m/>
    <m/>
    <m/>
    <m/>
    <m/>
  </r>
  <r>
    <m/>
    <x v="239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n v="24"/>
    <n v="27"/>
    <n v="28"/>
    <n v="28"/>
    <n v="30"/>
    <n v="30"/>
    <n v="30"/>
    <n v="30"/>
    <n v="30"/>
    <n v="30"/>
    <n v="30"/>
    <n v="30"/>
    <n v="31"/>
    <n v="31"/>
    <n v="36"/>
    <n v="36"/>
    <n v="36"/>
    <n v="37"/>
    <m/>
    <m/>
    <m/>
    <m/>
    <m/>
    <m/>
    <m/>
  </r>
  <r>
    <m/>
    <x v="239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8"/>
    <n v="17"/>
    <n v="15"/>
    <n v="16"/>
    <n v="16"/>
    <n v="16"/>
    <n v="16"/>
    <n v="17"/>
    <n v="17"/>
    <n v="17"/>
    <n v="17"/>
    <n v="17"/>
    <n v="16"/>
    <n v="16"/>
    <n v="17"/>
    <n v="16"/>
    <n v="17"/>
    <n v="18"/>
    <m/>
    <m/>
    <m/>
    <m/>
    <m/>
    <m/>
    <m/>
  </r>
  <r>
    <m/>
    <x v="239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n v="291"/>
    <n v="293"/>
    <n v="293"/>
    <n v="289"/>
    <n v="290"/>
    <n v="290"/>
    <n v="290"/>
    <n v="291"/>
    <n v="291"/>
    <n v="292"/>
    <n v="294"/>
    <n v="294"/>
    <n v="295"/>
    <n v="301"/>
    <n v="317"/>
    <n v="317"/>
    <n v="317"/>
    <n v="318"/>
    <m/>
    <m/>
    <m/>
    <m/>
    <m/>
    <m/>
    <m/>
  </r>
  <r>
    <m/>
    <x v="239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n v="122"/>
    <n v="122"/>
    <n v="122"/>
    <n v="126"/>
    <n v="125"/>
    <n v="128"/>
    <n v="132"/>
    <n v="134"/>
    <n v="134"/>
    <n v="134"/>
    <n v="141"/>
    <n v="148"/>
    <n v="149"/>
    <n v="161"/>
    <n v="171"/>
    <n v="171"/>
    <n v="177"/>
    <n v="195"/>
    <m/>
    <m/>
    <m/>
    <m/>
    <m/>
    <m/>
    <m/>
  </r>
  <r>
    <m/>
    <x v="239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n v="18"/>
    <n v="19"/>
    <n v="20"/>
    <n v="19"/>
    <n v="19"/>
    <n v="19"/>
    <n v="19"/>
    <n v="19"/>
    <n v="19"/>
    <n v="19"/>
    <n v="18"/>
    <n v="18"/>
    <n v="18"/>
    <n v="18"/>
    <n v="18"/>
    <n v="18"/>
    <n v="21"/>
    <n v="23"/>
    <m/>
    <m/>
    <m/>
    <m/>
    <m/>
    <m/>
    <m/>
  </r>
  <r>
    <m/>
    <x v="239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n v="572"/>
    <n v="580"/>
    <n v="589"/>
    <n v="596"/>
    <n v="602"/>
    <n v="606"/>
    <n v="614"/>
    <n v="621"/>
    <n v="627"/>
    <n v="629"/>
    <n v="631"/>
    <n v="636"/>
    <n v="641"/>
    <n v="646"/>
    <n v="651"/>
    <n v="653"/>
    <n v="657"/>
    <n v="660"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m/>
    <m/>
    <m/>
    <m/>
    <m/>
    <m/>
    <m/>
  </r>
  <r>
    <m/>
    <x v="239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n v="476"/>
    <n v="480"/>
    <n v="484"/>
    <n v="487"/>
    <n v="492"/>
    <n v="499"/>
    <n v="505"/>
    <n v="509"/>
    <n v="510"/>
    <n v="511"/>
    <n v="516"/>
    <n v="522"/>
    <n v="530"/>
    <n v="534"/>
    <n v="536"/>
    <n v="540"/>
    <n v="542"/>
    <n v="546"/>
    <m/>
    <m/>
    <m/>
    <m/>
    <m/>
    <m/>
    <m/>
  </r>
  <r>
    <m/>
    <x v="239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8"/>
    <n v="18"/>
    <n v="18"/>
    <n v="20"/>
    <n v="22"/>
    <n v="26"/>
    <n v="28"/>
    <n v="30"/>
    <n v="33"/>
    <n v="32"/>
    <n v="33"/>
    <n v="34"/>
    <m/>
    <m/>
    <m/>
    <m/>
    <m/>
    <m/>
    <m/>
  </r>
  <r>
    <m/>
    <x v="239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n v="152"/>
    <n v="153"/>
    <n v="153"/>
    <n v="153"/>
    <n v="154"/>
    <n v="155"/>
    <n v="155"/>
    <n v="155"/>
    <n v="155"/>
    <n v="155"/>
    <n v="155"/>
    <n v="154"/>
    <n v="154"/>
    <n v="154"/>
    <n v="154"/>
    <n v="154"/>
    <n v="154"/>
    <n v="154"/>
    <m/>
    <m/>
    <m/>
    <m/>
    <m/>
    <m/>
    <m/>
  </r>
  <r>
    <m/>
    <x v="239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n v="634"/>
    <n v="695"/>
    <n v="707"/>
    <n v="712"/>
    <n v="723"/>
    <n v="729"/>
    <n v="739"/>
    <n v="752"/>
    <n v="813"/>
    <n v="837"/>
    <n v="849"/>
    <n v="858"/>
    <n v="862"/>
    <n v="874"/>
    <n v="891"/>
    <n v="902"/>
    <n v="909"/>
    <n v="917"/>
    <m/>
    <m/>
    <m/>
    <m/>
    <m/>
    <m/>
    <m/>
  </r>
  <r>
    <m/>
    <x v="239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n v="765"/>
    <n v="803"/>
    <n v="815"/>
    <n v="824"/>
    <n v="831"/>
    <n v="841"/>
    <n v="862"/>
    <n v="877"/>
    <n v="887"/>
    <n v="893"/>
    <n v="900"/>
    <n v="906"/>
    <n v="917"/>
    <n v="921"/>
    <n v="920"/>
    <n v="924"/>
    <n v="930"/>
    <n v="936"/>
    <m/>
    <m/>
    <m/>
    <m/>
    <m/>
    <m/>
    <m/>
  </r>
  <r>
    <m/>
    <x v="239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n v="10"/>
    <n v="10"/>
    <n v="10"/>
    <n v="10"/>
    <n v="10"/>
    <n v="11"/>
    <n v="13"/>
    <n v="13"/>
    <n v="13"/>
    <n v="13"/>
    <n v="13"/>
    <n v="13"/>
    <n v="13"/>
    <n v="13"/>
    <n v="13"/>
    <n v="13"/>
    <n v="13"/>
    <n v="13"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n v="175"/>
    <n v="175"/>
    <n v="175"/>
    <n v="175"/>
    <n v="175"/>
    <n v="176"/>
    <n v="177"/>
    <n v="178"/>
    <n v="181"/>
    <n v="183"/>
    <n v="183"/>
    <n v="184"/>
    <n v="185"/>
    <n v="185"/>
    <n v="185"/>
    <n v="185"/>
    <n v="186"/>
    <n v="187"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n v="222"/>
    <n v="222"/>
    <n v="220"/>
    <n v="222"/>
    <n v="225"/>
    <n v="225"/>
    <n v="228"/>
    <n v="229"/>
    <n v="230"/>
    <n v="231"/>
    <n v="233"/>
    <n v="233"/>
    <n v="234"/>
    <n v="235"/>
    <n v="236"/>
    <n v="254"/>
    <n v="265"/>
    <n v="266"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n v="53"/>
    <n v="57"/>
    <n v="57"/>
    <n v="57"/>
    <n v="58"/>
    <n v="58"/>
    <n v="58"/>
    <n v="58"/>
    <n v="58"/>
    <n v="58"/>
    <n v="58"/>
    <n v="58"/>
    <n v="58"/>
    <n v="58"/>
    <n v="59"/>
    <n v="60"/>
    <n v="60"/>
    <n v="60"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n v="81"/>
    <n v="81"/>
    <n v="82"/>
    <n v="83"/>
    <n v="83"/>
    <n v="83"/>
    <n v="84"/>
    <n v="85"/>
    <n v="87"/>
    <n v="87"/>
    <n v="87"/>
    <n v="87"/>
    <n v="87"/>
    <n v="87"/>
    <n v="88"/>
    <n v="91"/>
    <n v="91"/>
    <n v="92"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n v="33"/>
    <n v="36"/>
    <n v="36"/>
    <n v="38"/>
    <n v="38"/>
    <n v="42"/>
    <n v="42"/>
    <n v="42"/>
    <n v="42"/>
    <n v="42"/>
    <n v="42"/>
    <n v="42"/>
    <n v="42"/>
    <n v="42"/>
    <n v="43"/>
    <n v="44"/>
    <n v="44"/>
    <n v="46"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n v="82"/>
    <n v="86"/>
    <n v="86"/>
    <n v="86"/>
    <n v="86"/>
    <n v="89"/>
    <n v="90"/>
    <n v="91"/>
    <n v="93"/>
    <n v="93"/>
    <n v="94"/>
    <n v="94"/>
    <n v="94"/>
    <n v="97"/>
    <n v="98"/>
    <n v="99"/>
    <n v="101"/>
    <n v="106"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n v="2070"/>
    <n v="2095"/>
    <n v="2102"/>
    <n v="2115"/>
    <n v="2125"/>
    <n v="2127"/>
    <n v="2128"/>
    <n v="2134"/>
    <n v="2151"/>
    <n v="2160"/>
    <n v="2168"/>
    <n v="2175"/>
    <n v="2186"/>
    <n v="2198"/>
    <n v="2217"/>
    <n v="2227"/>
    <n v="2236"/>
    <n v="2248"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4"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n v="131"/>
    <n v="137"/>
    <n v="139"/>
    <n v="141"/>
    <n v="142"/>
    <n v="144"/>
    <n v="146"/>
    <n v="148"/>
    <n v="152"/>
    <n v="154"/>
    <n v="160"/>
    <n v="161"/>
    <n v="164"/>
    <n v="164"/>
    <n v="166"/>
    <n v="169"/>
    <n v="172"/>
    <n v="176"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n v="577"/>
    <n v="592"/>
    <n v="596"/>
    <n v="605"/>
    <n v="617"/>
    <n v="622"/>
    <n v="636"/>
    <n v="650"/>
    <n v="659"/>
    <n v="672"/>
    <n v="678"/>
    <n v="684"/>
    <n v="697"/>
    <n v="709"/>
    <n v="721"/>
    <n v="733"/>
    <n v="759"/>
    <n v="774"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n v="97"/>
    <n v="98"/>
    <n v="101"/>
    <n v="104"/>
    <n v="106"/>
    <n v="106"/>
    <n v="111"/>
    <n v="115"/>
    <n v="115"/>
    <n v="115"/>
    <n v="117"/>
    <n v="117"/>
    <n v="119"/>
    <n v="126"/>
    <n v="131"/>
    <n v="131"/>
    <n v="131"/>
    <n v="132"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n v="60"/>
    <n v="60"/>
    <n v="60"/>
    <n v="60"/>
    <n v="61"/>
    <n v="61"/>
    <n v="63"/>
    <n v="63"/>
    <n v="65"/>
    <n v="66"/>
    <n v="66"/>
    <n v="66"/>
    <n v="68"/>
    <n v="68"/>
    <n v="72"/>
    <n v="73"/>
    <n v="73"/>
    <n v="72"/>
    <m/>
    <m/>
    <m/>
    <m/>
    <m/>
    <m/>
    <m/>
  </r>
  <r>
    <m/>
    <x v="239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n v="88"/>
    <n v="89"/>
    <n v="89"/>
    <n v="91"/>
    <n v="93"/>
    <n v="94"/>
    <n v="94"/>
    <n v="95"/>
    <n v="97"/>
    <n v="98"/>
    <n v="101"/>
    <n v="106"/>
    <n v="107"/>
    <n v="112"/>
    <n v="112"/>
    <n v="112"/>
    <n v="116"/>
    <n v="118"/>
    <m/>
    <m/>
    <m/>
    <m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n v="68"/>
    <n v="69"/>
    <n v="69"/>
    <n v="69"/>
    <n v="69"/>
    <n v="68"/>
    <n v="68"/>
    <n v="67"/>
    <n v="67"/>
    <n v="67"/>
    <n v="67"/>
    <n v="68"/>
    <n v="67"/>
    <n v="67"/>
    <n v="68"/>
    <n v="68"/>
    <n v="68"/>
    <n v="68"/>
    <m/>
    <m/>
    <m/>
    <m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58"/>
    <m/>
    <m/>
    <m/>
    <m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4"/>
    <n v="44"/>
    <n v="44"/>
    <n v="44"/>
    <n v="44"/>
    <n v="44"/>
    <n v="44"/>
    <n v="44"/>
    <n v="45"/>
    <n v="45"/>
    <n v="46"/>
    <m/>
    <m/>
    <m/>
    <m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n v="192"/>
    <n v="208"/>
    <n v="196"/>
    <n v="193"/>
    <n v="194"/>
    <n v="197"/>
    <n v="199"/>
    <n v="201"/>
    <n v="208"/>
    <n v="211"/>
    <n v="213"/>
    <n v="215"/>
    <n v="218"/>
    <n v="219"/>
    <n v="223"/>
    <n v="227"/>
    <n v="232"/>
    <n v="234"/>
    <m/>
    <m/>
    <m/>
    <m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n v="143"/>
    <n v="147"/>
    <n v="147"/>
    <n v="148"/>
    <n v="154"/>
    <n v="165"/>
    <n v="171"/>
    <n v="193"/>
    <n v="204"/>
    <n v="205"/>
    <n v="206"/>
    <n v="208"/>
    <n v="211"/>
    <n v="217"/>
    <n v="222"/>
    <n v="223"/>
    <n v="224"/>
    <n v="227"/>
    <m/>
    <m/>
    <m/>
    <m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n v="215"/>
    <n v="226"/>
    <n v="227"/>
    <n v="228"/>
    <n v="231"/>
    <n v="233"/>
    <n v="234"/>
    <n v="234"/>
    <n v="238"/>
    <n v="241"/>
    <n v="246"/>
    <n v="248"/>
    <n v="251"/>
    <n v="252"/>
    <n v="258"/>
    <n v="264"/>
    <n v="271"/>
    <n v="271"/>
    <m/>
    <m/>
    <m/>
    <m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n v="823"/>
    <n v="832"/>
    <n v="833"/>
    <n v="837"/>
    <n v="842"/>
    <n v="846"/>
    <n v="850"/>
    <n v="847"/>
    <n v="855"/>
    <n v="856"/>
    <n v="859"/>
    <n v="864"/>
    <n v="870"/>
    <n v="874"/>
    <n v="885"/>
    <n v="889"/>
    <n v="893"/>
    <n v="896"/>
    <m/>
    <m/>
    <m/>
    <m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n v="114"/>
    <n v="116"/>
    <n v="118"/>
    <n v="118"/>
    <n v="120"/>
    <n v="120"/>
    <n v="129"/>
    <n v="138"/>
    <n v="138"/>
    <n v="141"/>
    <n v="144"/>
    <n v="149"/>
    <n v="150"/>
    <n v="151"/>
    <n v="151"/>
    <n v="151"/>
    <n v="152"/>
    <n v="155"/>
    <m/>
    <m/>
    <m/>
    <m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m/>
    <m/>
    <m/>
    <m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n v="88"/>
    <n v="88"/>
    <n v="88"/>
    <n v="89"/>
    <n v="89"/>
    <n v="89"/>
    <n v="91"/>
    <n v="92"/>
    <n v="92"/>
    <n v="92"/>
    <n v="96"/>
    <n v="96"/>
    <n v="99"/>
    <n v="105"/>
    <n v="108"/>
    <n v="108"/>
    <n v="108"/>
    <n v="113"/>
    <m/>
    <m/>
    <m/>
    <m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n v="1214"/>
    <n v="1228"/>
    <n v="1248"/>
    <n v="1254"/>
    <n v="1262"/>
    <n v="1271"/>
    <n v="1282"/>
    <n v="1299"/>
    <n v="1309"/>
    <n v="1314"/>
    <n v="1317"/>
    <n v="1320"/>
    <n v="1337"/>
    <n v="1352"/>
    <n v="1353"/>
    <n v="1363"/>
    <n v="1366"/>
    <n v="1367"/>
    <m/>
    <m/>
    <m/>
    <m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n v="351"/>
    <n v="355"/>
    <n v="359"/>
    <n v="359"/>
    <n v="360"/>
    <n v="361"/>
    <n v="369"/>
    <n v="372"/>
    <n v="378"/>
    <n v="384"/>
    <n v="388"/>
    <n v="390"/>
    <n v="393"/>
    <n v="402"/>
    <n v="407"/>
    <n v="410"/>
    <n v="414"/>
    <n v="416"/>
    <m/>
    <m/>
    <m/>
    <m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n v="47"/>
    <n v="48"/>
    <n v="50"/>
    <n v="50"/>
    <n v="52"/>
    <n v="53"/>
    <n v="54"/>
    <n v="54"/>
    <n v="54"/>
    <n v="54"/>
    <n v="56"/>
    <n v="58"/>
    <n v="58"/>
    <n v="59"/>
    <n v="59"/>
    <n v="59"/>
    <n v="60"/>
    <n v="61"/>
    <m/>
    <m/>
    <m/>
    <m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n v="314"/>
    <n v="320"/>
    <n v="322"/>
    <n v="323"/>
    <n v="328"/>
    <n v="337"/>
    <n v="351"/>
    <n v="357"/>
    <n v="371"/>
    <n v="381"/>
    <n v="390"/>
    <n v="399"/>
    <n v="402"/>
    <n v="410"/>
    <n v="430"/>
    <n v="438"/>
    <n v="447"/>
    <n v="452"/>
    <m/>
    <m/>
    <m/>
    <m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n v="562"/>
    <n v="583"/>
    <n v="589"/>
    <n v="596"/>
    <n v="605"/>
    <n v="619"/>
    <n v="630"/>
    <n v="643"/>
    <n v="660"/>
    <n v="668"/>
    <n v="681"/>
    <n v="698"/>
    <n v="704"/>
    <n v="707"/>
    <n v="723"/>
    <n v="737"/>
    <n v="746"/>
    <n v="747"/>
    <m/>
    <m/>
    <m/>
    <m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n v="163"/>
    <n v="165"/>
    <n v="167"/>
    <n v="170"/>
    <n v="174"/>
    <n v="176"/>
    <n v="178"/>
    <n v="180"/>
    <n v="185"/>
    <n v="191"/>
    <n v="192"/>
    <n v="194"/>
    <n v="196"/>
    <n v="197"/>
    <n v="198"/>
    <n v="198"/>
    <n v="199"/>
    <n v="201"/>
    <m/>
    <m/>
    <m/>
    <m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10"/>
    <n v="11"/>
    <n v="11"/>
    <n v="11"/>
    <n v="12"/>
    <n v="12"/>
    <n v="12"/>
    <n v="12"/>
    <n v="12"/>
    <n v="14"/>
    <n v="16"/>
    <n v="16"/>
    <n v="16"/>
    <m/>
    <m/>
    <m/>
    <m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n v="335"/>
    <n v="343"/>
    <n v="343"/>
    <n v="351"/>
    <n v="354"/>
    <n v="364"/>
    <n v="370"/>
    <n v="375"/>
    <n v="375"/>
    <n v="386"/>
    <n v="387"/>
    <n v="395"/>
    <n v="402"/>
    <n v="405"/>
    <n v="405"/>
    <n v="406"/>
    <n v="419"/>
    <n v="421"/>
    <m/>
    <m/>
    <m/>
    <m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n v="9"/>
    <n v="9"/>
    <n v="10"/>
    <n v="10"/>
    <n v="10"/>
    <m/>
    <m/>
    <m/>
    <m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n v="1592"/>
    <n v="1621"/>
    <n v="1651"/>
    <n v="1667"/>
    <n v="1686"/>
    <n v="1709"/>
    <n v="1733"/>
    <n v="1789"/>
    <n v="1814"/>
    <n v="1832"/>
    <n v="1848"/>
    <n v="1872"/>
    <n v="1895"/>
    <n v="1929"/>
    <n v="1960"/>
    <n v="1985"/>
    <n v="2008"/>
    <n v="2031"/>
    <m/>
    <m/>
    <m/>
    <m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n v="197"/>
    <n v="199"/>
    <n v="199"/>
    <n v="204"/>
    <n v="207"/>
    <n v="222"/>
    <n v="232"/>
    <n v="247"/>
    <n v="250"/>
    <n v="250"/>
    <n v="270"/>
    <n v="277"/>
    <n v="277"/>
    <n v="291"/>
    <n v="308"/>
    <n v="313"/>
    <n v="324"/>
    <n v="343"/>
    <m/>
    <m/>
    <m/>
    <m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n v="38"/>
    <n v="38"/>
    <n v="40"/>
    <n v="41"/>
    <n v="42"/>
    <n v="42"/>
    <n v="43"/>
    <n v="43"/>
    <n v="44"/>
    <n v="44"/>
    <n v="47"/>
    <n v="48"/>
    <n v="48"/>
    <n v="49"/>
    <n v="50"/>
    <n v="50"/>
    <n v="50"/>
    <n v="50"/>
    <m/>
    <m/>
    <m/>
    <m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n v="52"/>
    <n v="53"/>
    <n v="58"/>
    <n v="58"/>
    <n v="58"/>
    <n v="55"/>
    <n v="57"/>
    <n v="60"/>
    <n v="60"/>
    <n v="60"/>
    <n v="60"/>
    <n v="61"/>
    <n v="62"/>
    <n v="62"/>
    <n v="65"/>
    <n v="66"/>
    <n v="67"/>
    <n v="68"/>
    <m/>
    <m/>
    <m/>
    <m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n v="323"/>
    <n v="323"/>
    <n v="325"/>
    <n v="325"/>
    <n v="330"/>
    <n v="333"/>
    <n v="337"/>
    <n v="341"/>
    <n v="344"/>
    <n v="345"/>
    <n v="347"/>
    <n v="348"/>
    <n v="349"/>
    <n v="353"/>
    <n v="356"/>
    <n v="365"/>
    <n v="377"/>
    <n v="380"/>
    <m/>
    <m/>
    <m/>
    <m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n v="798"/>
    <n v="801"/>
    <n v="810"/>
    <n v="815"/>
    <n v="823"/>
    <n v="832"/>
    <n v="847"/>
    <n v="869"/>
    <n v="890"/>
    <n v="899"/>
    <n v="909"/>
    <n v="923"/>
    <n v="936"/>
    <n v="950"/>
    <n v="956"/>
    <n v="988"/>
    <n v="1006"/>
    <n v="1020"/>
    <m/>
    <m/>
    <m/>
    <m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n v="49"/>
    <n v="49"/>
    <n v="49"/>
    <n v="50"/>
    <n v="51"/>
    <n v="53"/>
    <n v="53"/>
    <n v="53"/>
    <n v="53"/>
    <n v="54"/>
    <n v="55"/>
    <n v="58"/>
    <n v="61"/>
    <n v="61"/>
    <n v="60"/>
    <n v="63"/>
    <n v="63"/>
    <n v="66"/>
    <m/>
    <m/>
    <m/>
    <m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n v="45"/>
    <n v="46"/>
    <n v="46"/>
    <n v="48"/>
    <n v="48"/>
    <n v="49"/>
    <n v="49"/>
    <n v="49"/>
    <n v="50"/>
    <n v="50"/>
    <n v="53"/>
    <n v="54"/>
    <n v="54"/>
    <n v="54"/>
    <n v="54"/>
    <n v="54"/>
    <n v="54"/>
    <n v="54"/>
    <m/>
    <m/>
    <m/>
    <m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n v="232"/>
    <n v="232"/>
    <n v="235"/>
    <n v="238"/>
    <n v="248"/>
    <n v="250"/>
    <n v="260"/>
    <n v="263"/>
    <n v="264"/>
    <n v="265"/>
    <n v="269"/>
    <n v="273"/>
    <n v="276"/>
    <n v="278"/>
    <n v="279"/>
    <n v="286"/>
    <n v="292"/>
    <n v="297"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n v="79"/>
    <n v="79"/>
    <n v="79"/>
    <n v="80"/>
    <n v="80"/>
    <n v="89"/>
    <n v="89"/>
    <n v="90"/>
    <n v="91"/>
    <n v="93"/>
    <n v="100"/>
    <n v="101"/>
    <n v="101"/>
    <n v="102"/>
    <n v="102"/>
    <n v="102"/>
    <n v="108"/>
    <n v="109"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n v="906"/>
    <n v="930"/>
    <n v="959"/>
    <n v="979"/>
    <n v="979"/>
    <n v="1041"/>
    <n v="1075"/>
    <n v="1106"/>
    <n v="1132"/>
    <n v="1171"/>
    <n v="1218"/>
    <n v="1236"/>
    <n v="1268"/>
    <n v="1313"/>
    <n v="1360"/>
    <n v="1426"/>
    <n v="1437"/>
    <n v="1463"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n v="261"/>
    <n v="262"/>
    <n v="262"/>
    <n v="264"/>
    <n v="264"/>
    <n v="268"/>
    <n v="271"/>
    <n v="272"/>
    <n v="273"/>
    <n v="273"/>
    <n v="273"/>
    <n v="276"/>
    <n v="279"/>
    <n v="278"/>
    <n v="280"/>
    <n v="285"/>
    <n v="286"/>
    <n v="289"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8"/>
    <n v="28"/>
    <n v="29"/>
    <n v="29"/>
    <n v="29"/>
    <n v="29"/>
    <n v="32"/>
    <n v="32"/>
    <n v="33"/>
    <n v="33"/>
    <n v="33"/>
    <n v="33"/>
    <n v="33"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n v="559"/>
    <n v="562"/>
    <n v="566"/>
    <n v="571"/>
    <n v="571"/>
    <n v="595"/>
    <n v="604"/>
    <n v="611"/>
    <n v="617"/>
    <n v="620"/>
    <n v="629"/>
    <n v="630"/>
    <n v="638"/>
    <n v="635"/>
    <n v="642"/>
    <n v="647"/>
    <n v="654"/>
    <n v="660"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8"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n v="78"/>
    <n v="81"/>
    <n v="86"/>
    <n v="89"/>
    <n v="89"/>
    <n v="101"/>
    <n v="102"/>
    <n v="105"/>
    <n v="107"/>
    <n v="109"/>
    <n v="118"/>
    <n v="120"/>
    <n v="124"/>
    <n v="130"/>
    <n v="136"/>
    <n v="145"/>
    <n v="145"/>
    <n v="149"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n v="177"/>
    <n v="178"/>
    <n v="178"/>
    <n v="178"/>
    <n v="178"/>
    <n v="178"/>
    <n v="178"/>
    <n v="180"/>
    <n v="185"/>
    <n v="183"/>
    <n v="183"/>
    <n v="184"/>
    <n v="189"/>
    <n v="186"/>
    <n v="188"/>
    <n v="193"/>
    <n v="196"/>
    <n v="195"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n v="704"/>
    <n v="722"/>
    <n v="746"/>
    <n v="764"/>
    <n v="764"/>
    <n v="826"/>
    <n v="847"/>
    <n v="872"/>
    <n v="896"/>
    <n v="946"/>
    <n v="1005"/>
    <n v="1044"/>
    <n v="1081"/>
    <n v="1113"/>
    <n v="1193"/>
    <n v="1278"/>
    <n v="1306"/>
    <n v="1335"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n v="215"/>
    <n v="216"/>
    <n v="218"/>
    <n v="222"/>
    <n v="222"/>
    <n v="235"/>
    <n v="241"/>
    <n v="253"/>
    <n v="259"/>
    <n v="264"/>
    <n v="268"/>
    <n v="310"/>
    <n v="328"/>
    <n v="348"/>
    <n v="354"/>
    <n v="373"/>
    <n v="376"/>
    <n v="405"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1"/>
    <n v="21"/>
    <n v="22"/>
    <n v="24"/>
    <n v="24"/>
    <n v="23"/>
    <n v="23"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n v="181"/>
    <n v="181"/>
    <n v="182"/>
    <n v="181"/>
    <n v="181"/>
    <n v="182"/>
    <n v="182"/>
    <n v="182"/>
    <n v="182"/>
    <n v="182"/>
    <n v="183"/>
    <n v="184"/>
    <n v="184"/>
    <n v="186"/>
    <n v="188"/>
    <n v="188"/>
    <n v="187"/>
    <n v="187"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3"/>
    <n v="33"/>
    <n v="33"/>
    <n v="33"/>
    <n v="33"/>
    <m/>
    <m/>
    <m/>
    <m/>
    <m/>
    <m/>
    <m/>
  </r>
  <r>
    <m/>
    <x v="240"/>
    <n v="36.90579348"/>
    <n v="-76.7084286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n v="8417"/>
    <n v="8457"/>
    <n v="8496"/>
    <n v="8529"/>
    <n v="8529"/>
    <n v="8550"/>
    <n v="8611"/>
    <n v="8694"/>
    <n v="8722"/>
    <n v="8785"/>
    <n v="8850"/>
    <n v="8885"/>
    <n v="8963"/>
    <n v="9061"/>
    <n v="9154"/>
    <n v="9211"/>
    <n v="9253"/>
    <n v="9366"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n v="165"/>
    <n v="165"/>
    <n v="165"/>
    <n v="170"/>
    <n v="170"/>
    <n v="170"/>
    <n v="173"/>
    <n v="176"/>
    <n v="176"/>
    <n v="178"/>
    <n v="178"/>
    <n v="180"/>
    <n v="182"/>
    <n v="185"/>
    <n v="189"/>
    <n v="190"/>
    <n v="191"/>
    <n v="195"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n v="88"/>
    <n v="89"/>
    <n v="90"/>
    <n v="90"/>
    <n v="90"/>
    <n v="90"/>
    <n v="92"/>
    <n v="92"/>
    <n v="92"/>
    <n v="92"/>
    <n v="92"/>
    <n v="92"/>
    <n v="92"/>
    <n v="94"/>
    <n v="95"/>
    <n v="98"/>
    <n v="99"/>
    <n v="100"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n v="33"/>
    <n v="33"/>
    <n v="35"/>
    <n v="37"/>
    <n v="37"/>
    <n v="42"/>
    <n v="42"/>
    <n v="45"/>
    <n v="45"/>
    <n v="46"/>
    <n v="49"/>
    <n v="49"/>
    <n v="52"/>
    <n v="51"/>
    <n v="51"/>
    <n v="51"/>
    <n v="52"/>
    <n v="53"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n v="37"/>
    <n v="37"/>
    <n v="37"/>
    <n v="37"/>
    <n v="37"/>
    <n v="37"/>
    <n v="38"/>
    <n v="38"/>
    <n v="38"/>
    <n v="39"/>
    <n v="40"/>
    <n v="41"/>
    <n v="43"/>
    <n v="47"/>
    <n v="47"/>
    <n v="49"/>
    <n v="49"/>
    <n v="50"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n v="37"/>
    <n v="38"/>
    <n v="38"/>
    <n v="39"/>
    <n v="39"/>
    <n v="39"/>
    <n v="39"/>
    <n v="39"/>
    <n v="40"/>
    <n v="40"/>
    <n v="40"/>
    <n v="41"/>
    <n v="41"/>
    <n v="41"/>
    <n v="42"/>
    <n v="42"/>
    <n v="43"/>
    <n v="43"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n v="56"/>
    <n v="56"/>
    <n v="56"/>
    <n v="56"/>
    <n v="56"/>
    <n v="56"/>
    <n v="57"/>
    <n v="57"/>
    <n v="57"/>
    <n v="58"/>
    <n v="58"/>
    <n v="61"/>
    <n v="62"/>
    <n v="63"/>
    <n v="63"/>
    <n v="63"/>
    <n v="63"/>
    <n v="63"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2"/>
    <n v="12"/>
    <n v="12"/>
    <n v="12"/>
    <n v="12"/>
    <n v="12"/>
    <n v="12"/>
    <n v="13"/>
    <n v="13"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n v="2019"/>
    <n v="2034"/>
    <n v="2040"/>
    <n v="2050"/>
    <n v="2050"/>
    <n v="2078"/>
    <n v="2097"/>
    <n v="2111"/>
    <n v="2134"/>
    <n v="2143"/>
    <n v="2161"/>
    <n v="2179"/>
    <n v="2199"/>
    <n v="2230"/>
    <n v="2258"/>
    <n v="2281"/>
    <n v="2288"/>
    <n v="2321"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4"/>
    <n v="15"/>
    <n v="15"/>
    <n v="15"/>
    <n v="15"/>
    <n v="16"/>
    <n v="16"/>
    <n v="16"/>
    <n v="16"/>
    <n v="17"/>
    <n v="18"/>
    <n v="19"/>
    <n v="19"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n v="449"/>
    <n v="449"/>
    <n v="450"/>
    <n v="450"/>
    <n v="450"/>
    <n v="452"/>
    <n v="454"/>
    <n v="457"/>
    <n v="461"/>
    <n v="463"/>
    <n v="464"/>
    <n v="469"/>
    <n v="474"/>
    <n v="479"/>
    <n v="482"/>
    <n v="485"/>
    <n v="485"/>
    <n v="486"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3"/>
    <n v="4"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n v="3025"/>
    <n v="3033"/>
    <n v="3039"/>
    <n v="3064"/>
    <n v="3064"/>
    <n v="3075"/>
    <n v="3107"/>
    <n v="3129"/>
    <n v="3136"/>
    <n v="3152"/>
    <n v="3171"/>
    <n v="3187"/>
    <n v="3200"/>
    <n v="3208"/>
    <n v="3226"/>
    <n v="3237"/>
    <n v="3249"/>
    <n v="3329"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n v="713"/>
    <n v="727"/>
    <n v="753"/>
    <n v="769"/>
    <n v="769"/>
    <n v="778"/>
    <n v="791"/>
    <n v="804"/>
    <n v="820"/>
    <n v="833"/>
    <n v="846"/>
    <n v="870"/>
    <n v="880"/>
    <n v="902"/>
    <n v="954"/>
    <n v="974"/>
    <n v="985"/>
    <n v="1021"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7"/>
    <n v="16"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n v="163"/>
    <n v="166"/>
    <n v="170"/>
    <n v="171"/>
    <n v="171"/>
    <n v="172"/>
    <n v="183"/>
    <n v="187"/>
    <n v="190"/>
    <n v="190"/>
    <n v="197"/>
    <n v="197"/>
    <n v="201"/>
    <n v="209"/>
    <n v="212"/>
    <n v="211"/>
    <n v="216"/>
    <n v="221"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n v="113"/>
    <n v="116"/>
    <n v="116"/>
    <n v="117"/>
    <n v="117"/>
    <n v="118"/>
    <n v="118"/>
    <n v="118"/>
    <n v="118"/>
    <n v="120"/>
    <n v="122"/>
    <n v="124"/>
    <n v="127"/>
    <n v="129"/>
    <n v="132"/>
    <n v="135"/>
    <n v="140"/>
    <n v="144"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n v="409"/>
    <n v="410"/>
    <n v="419"/>
    <n v="420"/>
    <n v="420"/>
    <n v="428"/>
    <n v="436"/>
    <n v="440"/>
    <n v="448"/>
    <n v="453"/>
    <n v="455"/>
    <n v="457"/>
    <n v="467"/>
    <n v="474"/>
    <n v="486"/>
    <n v="499"/>
    <n v="499"/>
    <n v="521"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n v="20"/>
    <n v="20"/>
    <n v="20"/>
    <n v="20"/>
    <n v="20"/>
    <n v="21"/>
    <n v="27"/>
    <n v="27"/>
    <n v="27"/>
    <n v="27"/>
    <n v="29"/>
    <n v="28"/>
    <n v="30"/>
    <n v="28"/>
    <n v="28"/>
    <n v="30"/>
    <n v="28"/>
    <n v="31"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n v="4366"/>
    <n v="4509"/>
    <n v="4665"/>
    <n v="4834"/>
    <n v="4834"/>
    <n v="4988"/>
    <n v="5129"/>
    <n v="5265"/>
    <n v="5384"/>
    <n v="5450"/>
    <n v="5597"/>
    <n v="5651"/>
    <n v="5777"/>
    <n v="5915"/>
    <n v="6129"/>
    <n v="6283"/>
    <n v="6326"/>
    <n v="6435"/>
    <m/>
    <m/>
    <m/>
    <m/>
    <m/>
    <m/>
    <m/>
  </r>
  <r>
    <m/>
    <x v="241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2"/>
    <n v="13"/>
    <n v="15"/>
    <m/>
    <m/>
    <m/>
    <m/>
    <m/>
    <m/>
    <m/>
  </r>
  <r>
    <m/>
    <x v="241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n v="343"/>
    <n v="344"/>
    <n v="347"/>
    <n v="350"/>
    <n v="361"/>
    <n v="369"/>
    <n v="376"/>
    <n v="386"/>
    <n v="386"/>
    <n v="395"/>
    <n v="399"/>
    <n v="407"/>
    <n v="415"/>
    <n v="427"/>
    <n v="429"/>
    <n v="432"/>
    <n v="433"/>
    <n v="438"/>
    <m/>
    <m/>
    <m/>
    <m/>
    <m/>
    <m/>
    <m/>
  </r>
  <r>
    <m/>
    <x v="241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n v="11"/>
    <n v="15"/>
    <n v="15"/>
    <n v="16"/>
    <n v="15"/>
    <n v="17"/>
    <n v="17"/>
    <n v="17"/>
    <n v="17"/>
    <n v="18"/>
    <n v="19"/>
    <n v="20"/>
    <n v="20"/>
    <n v="20"/>
    <n v="20"/>
    <n v="20"/>
    <n v="19"/>
    <n v="19"/>
    <m/>
    <m/>
    <m/>
    <m/>
    <m/>
    <m/>
    <m/>
  </r>
  <r>
    <m/>
    <x v="241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41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m/>
    <m/>
    <m/>
    <m/>
    <m/>
    <m/>
    <m/>
  </r>
  <r>
    <m/>
    <x v="241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n v="70"/>
    <n v="70"/>
    <n v="70"/>
    <n v="70"/>
    <n v="71"/>
    <n v="71"/>
    <n v="72"/>
    <n v="71"/>
    <n v="71"/>
    <n v="75"/>
    <n v="75"/>
    <n v="77"/>
    <n v="79"/>
    <n v="80"/>
    <n v="81"/>
    <n v="83"/>
    <n v="84"/>
    <n v="91"/>
    <m/>
    <m/>
    <m/>
    <m/>
    <m/>
    <m/>
    <m/>
  </r>
  <r>
    <m/>
    <x v="241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41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m/>
    <m/>
    <m/>
    <m/>
    <m/>
    <m/>
    <m/>
  </r>
  <r>
    <m/>
    <x v="241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n v="54"/>
    <n v="54"/>
    <n v="54"/>
    <n v="54"/>
    <n v="54"/>
    <n v="54"/>
    <n v="54"/>
    <n v="54"/>
    <n v="54"/>
    <n v="54"/>
    <n v="54"/>
    <n v="54"/>
    <n v="56"/>
    <n v="56"/>
    <n v="57"/>
    <n v="58"/>
    <n v="58"/>
    <n v="59"/>
    <m/>
    <m/>
    <m/>
    <m/>
    <m/>
    <m/>
    <m/>
  </r>
  <r>
    <m/>
    <x v="241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241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6"/>
    <n v="16"/>
    <n v="16"/>
    <n v="16"/>
    <n v="16"/>
    <n v="16"/>
    <n v="16"/>
    <n v="16"/>
    <n v="16"/>
    <n v="16"/>
    <n v="16"/>
    <n v="16"/>
    <n v="16"/>
    <m/>
    <m/>
    <m/>
    <m/>
    <m/>
    <m/>
    <m/>
  </r>
  <r>
    <m/>
    <x v="241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21"/>
    <n v="30"/>
    <n v="37"/>
    <n v="37"/>
    <n v="42"/>
    <n v="42"/>
    <n v="48"/>
    <n v="50"/>
    <n v="51"/>
    <n v="51"/>
    <m/>
    <m/>
    <m/>
    <m/>
    <m/>
    <m/>
    <m/>
  </r>
  <r>
    <m/>
    <x v="241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n v="34"/>
    <n v="33"/>
    <n v="33"/>
    <n v="33"/>
    <n v="35"/>
    <n v="35"/>
    <n v="35"/>
    <n v="39"/>
    <n v="39"/>
    <n v="39"/>
    <n v="40"/>
    <n v="40"/>
    <n v="40"/>
    <n v="40"/>
    <n v="40"/>
    <n v="40"/>
    <n v="40"/>
    <n v="40"/>
    <m/>
    <m/>
    <m/>
    <m/>
    <m/>
    <m/>
    <m/>
  </r>
  <r>
    <m/>
    <x v="241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0"/>
    <m/>
    <m/>
    <m/>
    <m/>
    <m/>
    <m/>
    <m/>
  </r>
  <r>
    <m/>
    <x v="241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2"/>
    <n v="42"/>
    <m/>
    <m/>
    <m/>
    <m/>
    <m/>
    <m/>
    <m/>
  </r>
  <r>
    <m/>
    <x v="241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n v="40"/>
    <n v="40"/>
    <n v="40"/>
    <n v="40"/>
    <n v="41"/>
    <n v="43"/>
    <n v="43"/>
    <n v="46"/>
    <n v="46"/>
    <n v="48"/>
    <n v="49"/>
    <n v="49"/>
    <n v="49"/>
    <n v="49"/>
    <n v="49"/>
    <n v="49"/>
    <n v="50"/>
    <n v="50"/>
    <m/>
    <m/>
    <m/>
    <m/>
    <m/>
    <m/>
    <m/>
  </r>
  <r>
    <m/>
    <x v="241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n v="138"/>
    <n v="138"/>
    <n v="140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</r>
  <r>
    <m/>
    <x v="241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n v="204"/>
    <n v="204"/>
    <n v="204"/>
    <n v="204"/>
    <n v="204"/>
    <n v="205"/>
    <n v="205"/>
    <n v="207"/>
    <n v="207"/>
    <n v="209"/>
    <n v="211"/>
    <n v="213"/>
    <n v="213"/>
    <n v="215"/>
    <n v="215"/>
    <n v="215"/>
    <n v="216"/>
    <n v="216"/>
    <m/>
    <m/>
    <m/>
    <m/>
    <m/>
    <m/>
    <m/>
  </r>
  <r>
    <m/>
    <x v="241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n v="236"/>
    <n v="237"/>
    <n v="242"/>
    <n v="241"/>
    <n v="241"/>
    <n v="244"/>
    <n v="247"/>
    <n v="245"/>
    <n v="246"/>
    <n v="247"/>
    <n v="249"/>
    <n v="253"/>
    <n v="256"/>
    <n v="261"/>
    <n v="264"/>
    <n v="266"/>
    <n v="268"/>
    <n v="270"/>
    <m/>
    <m/>
    <m/>
    <m/>
    <m/>
    <m/>
    <m/>
  </r>
  <r>
    <m/>
    <x v="241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14"/>
    <n v="15"/>
    <n v="15"/>
    <n v="15"/>
    <n v="15"/>
    <n v="15"/>
    <m/>
    <m/>
    <m/>
    <m/>
    <m/>
    <m/>
    <m/>
  </r>
  <r>
    <m/>
    <x v="241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41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m/>
    <m/>
    <m/>
    <m/>
    <m/>
    <m/>
    <m/>
  </r>
  <r>
    <m/>
    <x v="241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41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n v="53"/>
    <n v="53"/>
    <n v="53"/>
    <n v="53"/>
    <n v="53"/>
    <n v="53"/>
    <n v="53"/>
    <n v="54"/>
    <n v="54"/>
    <n v="53"/>
    <n v="53"/>
    <n v="53"/>
    <n v="53"/>
    <n v="53"/>
    <n v="53"/>
    <n v="55"/>
    <n v="55"/>
    <n v="55"/>
    <m/>
    <m/>
    <m/>
    <m/>
    <m/>
    <m/>
    <m/>
  </r>
  <r>
    <m/>
    <x v="241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n v="31"/>
    <n v="31"/>
    <n v="32"/>
    <n v="32"/>
    <n v="34"/>
    <n v="34"/>
    <n v="37"/>
    <n v="38"/>
    <n v="38"/>
    <n v="37"/>
    <n v="38"/>
    <n v="38"/>
    <n v="37"/>
    <n v="37"/>
    <n v="37"/>
    <n v="37"/>
    <n v="37"/>
    <n v="39"/>
    <m/>
    <m/>
    <m/>
    <m/>
    <m/>
    <m/>
    <m/>
  </r>
  <r>
    <m/>
    <x v="241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m/>
    <m/>
    <m/>
    <m/>
    <m/>
    <m/>
    <m/>
  </r>
  <r>
    <m/>
    <x v="241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6"/>
    <n v="16"/>
    <n v="19"/>
    <n v="22"/>
    <n v="22"/>
    <n v="22"/>
    <m/>
    <m/>
    <m/>
    <m/>
    <m/>
    <m/>
    <m/>
  </r>
  <r>
    <m/>
    <x v="241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n v="51"/>
    <n v="50"/>
    <n v="50"/>
    <n v="50"/>
    <n v="51"/>
    <n v="51"/>
    <n v="51"/>
    <n v="51"/>
    <n v="51"/>
    <n v="51"/>
    <n v="51"/>
    <n v="52"/>
    <n v="52"/>
    <n v="53"/>
    <n v="53"/>
    <n v="53"/>
    <n v="53"/>
    <n v="54"/>
    <m/>
    <m/>
    <m/>
    <m/>
    <m/>
    <m/>
    <m/>
  </r>
  <r>
    <m/>
    <x v="241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n v="8"/>
    <n v="8"/>
    <n v="9"/>
    <n v="9"/>
    <n v="10"/>
    <n v="11"/>
    <n v="12"/>
    <n v="12"/>
    <n v="12"/>
    <n v="12"/>
    <n v="12"/>
    <n v="12"/>
    <n v="12"/>
    <n v="14"/>
    <n v="14"/>
    <n v="14"/>
    <n v="14"/>
    <n v="15"/>
    <m/>
    <m/>
    <m/>
    <m/>
    <m/>
    <m/>
    <m/>
  </r>
  <r>
    <m/>
    <x v="241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n v="140"/>
    <n v="141"/>
    <n v="141"/>
    <n v="141"/>
    <n v="142"/>
    <n v="142"/>
    <n v="142"/>
    <n v="143"/>
    <n v="145"/>
    <n v="145"/>
    <n v="145"/>
    <n v="147"/>
    <n v="147"/>
    <n v="149"/>
    <n v="150"/>
    <n v="151"/>
    <n v="154"/>
    <n v="160"/>
    <m/>
    <m/>
    <m/>
    <m/>
    <m/>
    <m/>
    <m/>
  </r>
  <r>
    <m/>
    <x v="241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41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m/>
    <m/>
    <m/>
    <m/>
    <m/>
    <m/>
    <m/>
  </r>
  <r>
    <m/>
    <x v="241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41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n v="48"/>
    <n v="48"/>
    <n v="50"/>
    <n v="51"/>
    <n v="52"/>
    <n v="53"/>
    <n v="53"/>
    <n v="54"/>
    <n v="55"/>
    <n v="57"/>
    <n v="56"/>
    <n v="58"/>
    <n v="60"/>
    <n v="67"/>
    <n v="70"/>
    <n v="70"/>
    <n v="72"/>
    <n v="74"/>
    <m/>
    <m/>
    <m/>
    <m/>
    <m/>
    <m/>
    <m/>
  </r>
  <r>
    <m/>
    <x v="241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m/>
    <x v="241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</r>
  <r>
    <m/>
    <x v="241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4"/>
    <n v="24"/>
    <n v="24"/>
    <n v="24"/>
    <m/>
    <m/>
    <m/>
    <m/>
    <m/>
    <m/>
    <m/>
  </r>
  <r>
    <m/>
    <x v="241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n v="25"/>
    <n v="29"/>
    <n v="36"/>
    <n v="43"/>
    <n v="48"/>
    <n v="61"/>
    <n v="63"/>
    <n v="64"/>
    <m/>
    <m/>
    <m/>
    <m/>
    <m/>
    <m/>
    <m/>
  </r>
  <r>
    <m/>
    <x v="241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n v="39"/>
    <n v="39"/>
    <n v="40"/>
    <n v="40"/>
    <n v="41"/>
    <n v="41"/>
    <n v="42"/>
    <n v="42"/>
    <n v="42"/>
    <n v="42"/>
    <n v="42"/>
    <n v="40"/>
    <n v="40"/>
    <n v="41"/>
    <n v="44"/>
    <n v="44"/>
    <n v="44"/>
    <n v="44"/>
    <m/>
    <m/>
    <m/>
    <m/>
    <m/>
    <m/>
    <m/>
  </r>
  <r>
    <m/>
    <x v="241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n v="17"/>
    <n v="18"/>
    <n v="18"/>
    <n v="18"/>
    <n v="18"/>
    <n v="19"/>
    <n v="23"/>
    <n v="23"/>
    <n v="26"/>
    <n v="26"/>
    <n v="25"/>
    <n v="27"/>
    <n v="27"/>
    <n v="29"/>
    <n v="30"/>
    <n v="32"/>
    <n v="34"/>
    <n v="34"/>
    <m/>
    <m/>
    <m/>
    <m/>
    <m/>
    <m/>
    <m/>
  </r>
  <r>
    <m/>
    <x v="241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n v="132"/>
    <n v="132"/>
    <n v="134"/>
    <n v="137"/>
    <n v="140"/>
    <n v="138"/>
    <n v="141"/>
    <n v="141"/>
    <n v="141"/>
    <n v="140"/>
    <n v="141"/>
    <n v="144"/>
    <n v="146"/>
    <n v="148"/>
    <n v="149"/>
    <n v="150"/>
    <n v="150"/>
    <n v="154"/>
    <m/>
    <m/>
    <m/>
    <m/>
    <m/>
    <m/>
    <m/>
  </r>
  <r>
    <m/>
    <x v="241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m/>
    <m/>
    <m/>
    <m/>
    <m/>
    <m/>
    <m/>
  </r>
  <r>
    <m/>
    <x v="241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10"/>
    <n v="10"/>
    <n v="10"/>
    <n v="10"/>
    <n v="9"/>
    <n v="10"/>
    <n v="10"/>
    <n v="10"/>
    <n v="11"/>
    <n v="11"/>
    <n v="11"/>
    <n v="11"/>
    <n v="11"/>
    <n v="12"/>
    <n v="12"/>
    <n v="12"/>
    <n v="11"/>
    <m/>
    <m/>
    <m/>
    <m/>
    <m/>
    <m/>
    <m/>
  </r>
  <r>
    <m/>
    <x v="241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1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n v="9"/>
    <n v="9"/>
    <n v="9"/>
    <n v="9"/>
    <n v="9"/>
    <n v="10"/>
    <n v="10"/>
    <n v="10"/>
    <n v="10"/>
    <n v="10"/>
    <n v="10"/>
    <n v="12"/>
    <n v="12"/>
    <n v="13"/>
    <n v="13"/>
    <n v="13"/>
    <n v="13"/>
    <n v="14"/>
    <m/>
    <m/>
    <m/>
    <m/>
    <m/>
    <m/>
    <m/>
  </r>
  <r>
    <m/>
    <x v="241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4"/>
    <n v="4"/>
    <n v="5"/>
    <n v="5"/>
    <n v="5"/>
    <n v="5"/>
    <n v="5"/>
    <n v="5"/>
    <n v="5"/>
    <n v="5"/>
    <n v="5"/>
    <n v="5"/>
    <n v="5"/>
    <n v="6"/>
    <m/>
    <m/>
    <m/>
    <m/>
    <m/>
    <m/>
    <m/>
  </r>
  <r>
    <m/>
    <x v="241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41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3"/>
    <n v="11"/>
    <n v="11"/>
    <n v="11"/>
    <n v="11"/>
    <m/>
    <m/>
    <m/>
    <m/>
    <m/>
    <m/>
    <m/>
  </r>
  <r>
    <m/>
    <x v="241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n v="103"/>
    <n v="103"/>
    <n v="103"/>
    <n v="103"/>
    <n v="103"/>
    <n v="103"/>
    <n v="104"/>
    <n v="104"/>
    <n v="105"/>
    <n v="106"/>
    <n v="106"/>
    <n v="106"/>
    <n v="106"/>
    <n v="106"/>
    <n v="106"/>
    <n v="106"/>
    <n v="106"/>
    <n v="107"/>
    <m/>
    <m/>
    <m/>
    <m/>
    <m/>
    <m/>
    <m/>
  </r>
  <r>
    <m/>
    <x v="241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41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41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n v="54"/>
    <n v="54"/>
    <n v="53"/>
    <n v="53"/>
    <n v="54"/>
    <n v="53"/>
    <n v="55"/>
    <n v="55"/>
    <n v="55"/>
    <n v="56"/>
    <n v="56"/>
    <n v="56"/>
    <n v="56"/>
    <n v="56"/>
    <n v="56"/>
    <n v="56"/>
    <n v="56"/>
    <n v="59"/>
    <m/>
    <m/>
    <m/>
    <m/>
    <m/>
    <m/>
    <m/>
  </r>
  <r>
    <m/>
    <x v="241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3"/>
    <n v="3"/>
    <n v="3"/>
    <n v="3"/>
    <n v="5"/>
    <n v="5"/>
    <n v="5"/>
    <n v="5"/>
    <n v="5"/>
    <n v="5"/>
    <n v="5"/>
    <n v="6"/>
    <n v="7"/>
    <n v="7"/>
    <n v="7"/>
    <n v="7"/>
    <n v="7"/>
    <m/>
    <m/>
    <m/>
    <m/>
    <m/>
    <m/>
    <m/>
  </r>
  <r>
    <m/>
    <x v="242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7"/>
    <n v="8"/>
    <n v="8"/>
    <n v="8"/>
    <n v="9"/>
    <n v="10"/>
    <n v="10"/>
    <n v="10"/>
    <n v="10"/>
    <n v="11"/>
    <n v="11"/>
    <m/>
    <m/>
    <m/>
    <m/>
    <m/>
    <m/>
    <m/>
  </r>
  <r>
    <m/>
    <x v="242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42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n v="20"/>
    <n v="20"/>
    <n v="20"/>
    <n v="20"/>
    <n v="21"/>
    <n v="21"/>
    <n v="24"/>
    <n v="24"/>
    <n v="25"/>
    <n v="25"/>
    <n v="26"/>
    <n v="26"/>
    <n v="30"/>
    <n v="30"/>
    <n v="31"/>
    <n v="31"/>
    <n v="31"/>
    <n v="31"/>
    <m/>
    <m/>
    <m/>
    <m/>
    <m/>
    <m/>
    <m/>
  </r>
  <r>
    <m/>
    <x v="242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42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n v="2374"/>
    <n v="2377"/>
    <n v="2377"/>
    <n v="2399"/>
    <n v="2405"/>
    <n v="2421"/>
    <n v="2442"/>
    <n v="2458"/>
    <n v="2469"/>
    <n v="2469"/>
    <n v="2492"/>
    <n v="2507"/>
    <n v="2520"/>
    <n v="2538"/>
    <n v="2572"/>
    <n v="2580"/>
    <n v="2581"/>
    <n v="2620"/>
    <m/>
    <m/>
    <m/>
    <m/>
    <m/>
    <m/>
    <m/>
  </r>
  <r>
    <m/>
    <x v="242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7"/>
    <n v="6"/>
    <n v="6"/>
    <n v="6"/>
    <n v="7"/>
    <m/>
    <m/>
    <m/>
    <m/>
    <m/>
    <m/>
    <m/>
  </r>
  <r>
    <m/>
    <x v="242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2"/>
    <n v="2"/>
    <n v="2"/>
    <n v="2"/>
    <n v="2"/>
    <n v="2"/>
    <m/>
    <m/>
    <m/>
    <m/>
    <m/>
    <m/>
    <m/>
  </r>
  <r>
    <m/>
    <x v="242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n v="79"/>
    <n v="80"/>
    <n v="81"/>
    <n v="81"/>
    <n v="81"/>
    <n v="83"/>
    <n v="84"/>
    <n v="86"/>
    <n v="86"/>
    <n v="86"/>
    <n v="87"/>
    <n v="88"/>
    <n v="90"/>
    <n v="90"/>
    <n v="90"/>
    <n v="92"/>
    <n v="92"/>
    <n v="92"/>
    <m/>
    <m/>
    <m/>
    <m/>
    <m/>
    <m/>
    <m/>
  </r>
  <r>
    <m/>
    <x v="242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n v="58"/>
    <n v="59"/>
    <n v="59"/>
    <n v="59"/>
    <n v="60"/>
    <n v="61"/>
    <n v="64"/>
    <n v="63"/>
    <n v="62"/>
    <n v="62"/>
    <n v="63"/>
    <n v="63"/>
    <n v="65"/>
    <n v="65"/>
    <n v="67"/>
    <n v="69"/>
    <n v="70"/>
    <n v="70"/>
    <m/>
    <m/>
    <m/>
    <m/>
    <m/>
    <m/>
    <m/>
  </r>
  <r>
    <m/>
    <x v="242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n v="42"/>
    <n v="42"/>
    <n v="42"/>
    <n v="45"/>
    <n v="45"/>
    <n v="45"/>
    <n v="50"/>
    <n v="50"/>
    <n v="50"/>
    <n v="51"/>
    <n v="51"/>
    <n v="53"/>
    <n v="56"/>
    <n v="56"/>
    <n v="58"/>
    <n v="58"/>
    <n v="60"/>
    <n v="60"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n v="44"/>
    <n v="46"/>
    <n v="46"/>
    <n v="47"/>
    <n v="49"/>
    <n v="50"/>
    <n v="55"/>
    <n v="56"/>
    <n v="56"/>
    <n v="56"/>
    <n v="58"/>
    <n v="59"/>
    <n v="60"/>
    <n v="63"/>
    <n v="64"/>
    <n v="68"/>
    <n v="69"/>
    <n v="70"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9"/>
    <n v="31"/>
    <n v="31"/>
    <n v="31"/>
    <m/>
    <m/>
    <m/>
    <m/>
    <m/>
    <m/>
    <m/>
  </r>
  <r>
    <m/>
    <x v="242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n v="814"/>
    <n v="843"/>
    <n v="856"/>
    <n v="871"/>
    <n v="884"/>
    <n v="896"/>
    <n v="930"/>
    <n v="933"/>
    <n v="956"/>
    <n v="968"/>
    <n v="980"/>
    <n v="1000"/>
    <n v="1017"/>
    <n v="1034"/>
    <n v="1063"/>
    <n v="1098"/>
    <n v="1139"/>
    <n v="1172"/>
    <m/>
    <m/>
    <m/>
    <m/>
    <m/>
    <m/>
    <m/>
  </r>
  <r>
    <m/>
    <x v="242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n v="395"/>
    <n v="400"/>
    <n v="400"/>
    <n v="406"/>
    <n v="410"/>
    <n v="414"/>
    <n v="415"/>
    <n v="423"/>
    <n v="423"/>
    <n v="424"/>
    <n v="424"/>
    <n v="425"/>
    <n v="426"/>
    <n v="429"/>
    <n v="434"/>
    <n v="434"/>
    <n v="437"/>
    <n v="440"/>
    <m/>
    <m/>
    <m/>
    <m/>
    <m/>
    <m/>
    <m/>
  </r>
  <r>
    <m/>
    <x v="242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n v="39"/>
    <n v="39"/>
    <n v="39"/>
    <n v="39"/>
    <n v="39"/>
    <n v="39"/>
    <n v="41"/>
    <n v="39"/>
    <n v="39"/>
    <n v="39"/>
    <n v="39"/>
    <n v="39"/>
    <n v="39"/>
    <n v="40"/>
    <n v="40"/>
    <n v="40"/>
    <n v="40"/>
    <n v="40"/>
    <m/>
    <m/>
    <m/>
    <m/>
    <m/>
    <m/>
    <m/>
  </r>
  <r>
    <m/>
    <x v="242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</r>
  <r>
    <m/>
    <x v="242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</r>
  <r>
    <m/>
    <x v="242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n v="121"/>
    <n v="123"/>
    <n v="124"/>
    <n v="124"/>
    <n v="126"/>
    <n v="126"/>
    <n v="130"/>
    <n v="132"/>
    <n v="137"/>
    <n v="137"/>
    <n v="138"/>
    <n v="140"/>
    <n v="149"/>
    <n v="151"/>
    <n v="156"/>
    <n v="161"/>
    <n v="163"/>
    <n v="167"/>
    <m/>
    <m/>
    <m/>
    <m/>
    <m/>
    <m/>
    <m/>
  </r>
  <r>
    <m/>
    <x v="242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42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n v="233"/>
    <n v="233"/>
    <n v="239"/>
    <n v="241"/>
    <n v="247"/>
    <n v="251"/>
    <n v="253"/>
    <n v="259"/>
    <n v="262"/>
    <n v="269"/>
    <n v="272"/>
    <n v="274"/>
    <n v="277"/>
    <n v="278"/>
    <n v="286"/>
    <n v="290"/>
    <n v="295"/>
    <n v="296"/>
    <m/>
    <m/>
    <m/>
    <m/>
    <m/>
    <m/>
    <m/>
  </r>
  <r>
    <m/>
    <x v="242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n v="33"/>
    <n v="33"/>
    <n v="33"/>
    <n v="34"/>
    <n v="34"/>
    <n v="34"/>
    <n v="34"/>
    <n v="34"/>
    <n v="34"/>
    <n v="34"/>
    <n v="34"/>
    <n v="34"/>
    <n v="34"/>
    <n v="34"/>
    <n v="35"/>
    <n v="35"/>
    <n v="35"/>
    <n v="35"/>
    <m/>
    <m/>
    <m/>
    <m/>
    <m/>
    <m/>
    <m/>
  </r>
  <r>
    <m/>
    <x v="242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n v="98"/>
    <n v="98"/>
    <n v="98"/>
    <n v="99"/>
    <n v="99"/>
    <n v="101"/>
    <n v="103"/>
    <n v="106"/>
    <n v="107"/>
    <n v="107"/>
    <n v="107"/>
    <n v="113"/>
    <n v="113"/>
    <n v="114"/>
    <n v="124"/>
    <n v="125"/>
    <n v="129"/>
    <n v="130"/>
    <m/>
    <m/>
    <m/>
    <m/>
    <m/>
    <m/>
    <m/>
  </r>
  <r>
    <m/>
    <x v="242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n v="71"/>
    <n v="71"/>
    <n v="71"/>
    <n v="71"/>
    <n v="71"/>
    <n v="72"/>
    <n v="75"/>
    <n v="75"/>
    <n v="75"/>
    <n v="75"/>
    <n v="77"/>
    <n v="78"/>
    <n v="78"/>
    <n v="78"/>
    <n v="79"/>
    <n v="80"/>
    <n v="80"/>
    <n v="80"/>
    <m/>
    <m/>
    <m/>
    <m/>
    <m/>
    <m/>
    <m/>
  </r>
  <r>
    <m/>
    <x v="242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5"/>
    <m/>
    <m/>
    <m/>
    <m/>
    <m/>
    <m/>
    <m/>
  </r>
  <r>
    <m/>
    <x v="242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n v="16"/>
    <n v="17"/>
    <n v="17"/>
    <n v="16"/>
    <n v="16"/>
    <n v="16"/>
    <n v="16"/>
    <n v="17"/>
    <n v="17"/>
    <n v="17"/>
    <n v="17"/>
    <n v="18"/>
    <n v="18"/>
    <n v="18"/>
    <n v="19"/>
    <n v="21"/>
    <n v="22"/>
    <n v="21"/>
    <m/>
    <m/>
    <m/>
    <m/>
    <m/>
    <m/>
    <m/>
  </r>
  <r>
    <m/>
    <x v="242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42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n v="18"/>
    <n v="19"/>
    <n v="20"/>
    <n v="19"/>
    <n v="20"/>
    <n v="22"/>
    <n v="21"/>
    <n v="21"/>
    <n v="21"/>
    <n v="21"/>
    <n v="21"/>
    <n v="22"/>
    <n v="24"/>
    <n v="24"/>
    <n v="24"/>
    <n v="24"/>
    <n v="24"/>
    <n v="24"/>
    <m/>
    <m/>
    <m/>
    <m/>
    <m/>
    <m/>
    <m/>
  </r>
  <r>
    <m/>
    <x v="242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n v="124"/>
    <n v="128"/>
    <n v="130"/>
    <n v="134"/>
    <n v="138"/>
    <n v="142"/>
    <n v="152"/>
    <n v="155"/>
    <n v="158"/>
    <n v="160"/>
    <n v="161"/>
    <n v="161"/>
    <n v="164"/>
    <n v="168"/>
    <n v="172"/>
    <n v="177"/>
    <n v="181"/>
    <n v="185"/>
    <m/>
    <m/>
    <m/>
    <m/>
    <m/>
    <m/>
    <m/>
  </r>
  <r>
    <m/>
    <x v="242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3"/>
    <n v="23"/>
    <n v="23"/>
    <n v="23"/>
    <n v="23"/>
    <n v="24"/>
    <n v="24"/>
    <n v="24"/>
    <n v="25"/>
    <n v="25"/>
    <n v="25"/>
    <n v="25"/>
    <n v="27"/>
    <n v="27"/>
    <n v="27"/>
    <n v="28"/>
    <n v="29"/>
    <n v="29"/>
    <m/>
    <m/>
    <m/>
    <m/>
    <m/>
    <m/>
    <m/>
  </r>
  <r>
    <m/>
    <x v="242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n v="1267"/>
    <n v="1274"/>
    <n v="1286"/>
    <n v="1295"/>
    <n v="1308"/>
    <n v="1319"/>
    <n v="1336"/>
    <n v="1343"/>
    <n v="1356"/>
    <n v="1357"/>
    <n v="1374"/>
    <n v="1382"/>
    <n v="1392"/>
    <n v="1400"/>
    <n v="1406"/>
    <n v="1416"/>
    <n v="1421"/>
    <n v="1424"/>
    <m/>
    <m/>
    <m/>
    <m/>
    <m/>
    <m/>
    <m/>
  </r>
  <r>
    <m/>
    <x v="242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9"/>
    <n v="39"/>
    <n v="40"/>
    <n v="42"/>
    <n v="43"/>
    <n v="44"/>
    <n v="44"/>
    <n v="46"/>
    <m/>
    <m/>
    <m/>
    <m/>
    <m/>
    <m/>
    <m/>
  </r>
  <r>
    <m/>
    <x v="242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n v="68"/>
    <n v="69"/>
    <n v="70"/>
    <n v="77"/>
    <n v="81"/>
    <n v="94"/>
    <n v="100"/>
    <n v="110"/>
    <n v="116"/>
    <n v="123"/>
    <n v="132"/>
    <n v="152"/>
    <n v="179"/>
    <n v="203"/>
    <n v="229"/>
    <n v="250"/>
    <n v="274"/>
    <n v="294"/>
    <m/>
    <m/>
    <m/>
    <m/>
    <m/>
    <m/>
    <m/>
  </r>
  <r>
    <m/>
    <x v="242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n v="30"/>
    <n v="33"/>
    <n v="33"/>
    <n v="35"/>
    <n v="36"/>
    <n v="36"/>
    <n v="38"/>
    <n v="41"/>
    <n v="41"/>
    <n v="43"/>
    <n v="43"/>
    <n v="43"/>
    <n v="48"/>
    <n v="49"/>
    <n v="53"/>
    <n v="54"/>
    <n v="56"/>
    <n v="60"/>
    <m/>
    <m/>
    <m/>
    <m/>
    <m/>
    <m/>
    <m/>
  </r>
  <r>
    <m/>
    <x v="242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n v="4"/>
    <n v="4"/>
    <n v="8"/>
    <n v="5"/>
    <n v="5"/>
    <n v="6"/>
    <n v="5"/>
    <n v="5"/>
    <n v="5"/>
    <n v="6"/>
    <n v="6"/>
    <n v="6"/>
    <n v="7"/>
    <n v="7"/>
    <n v="7"/>
    <n v="7"/>
    <n v="7"/>
    <n v="7"/>
    <m/>
    <m/>
    <m/>
    <m/>
    <m/>
    <m/>
    <m/>
  </r>
  <r>
    <m/>
    <x v="242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m/>
    <m/>
    <m/>
    <m/>
    <m/>
    <m/>
    <m/>
  </r>
  <r>
    <m/>
    <x v="242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n v="39"/>
    <n v="39"/>
    <n v="40"/>
    <n v="40"/>
    <n v="40"/>
    <n v="40"/>
    <n v="42"/>
    <n v="42"/>
    <n v="45"/>
    <n v="47"/>
    <n v="48"/>
    <n v="50"/>
    <n v="56"/>
    <n v="58"/>
    <n v="63"/>
    <n v="68"/>
    <n v="70"/>
    <n v="76"/>
    <m/>
    <m/>
    <m/>
    <m/>
    <m/>
    <m/>
    <m/>
  </r>
  <r>
    <m/>
    <x v="242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n v="63"/>
    <n v="64"/>
    <n v="64"/>
    <n v="66"/>
    <n v="69"/>
    <n v="70"/>
    <n v="80"/>
    <n v="79"/>
    <n v="82"/>
    <n v="82"/>
    <n v="83"/>
    <n v="88"/>
    <n v="95"/>
    <n v="101"/>
    <n v="107"/>
    <n v="111"/>
    <n v="115"/>
    <n v="121"/>
    <m/>
    <m/>
    <m/>
    <m/>
    <m/>
    <m/>
    <m/>
  </r>
  <r>
    <m/>
    <x v="242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n v="33"/>
    <n v="36"/>
    <n v="36"/>
    <n v="37"/>
    <n v="37"/>
    <n v="37"/>
    <n v="37"/>
    <n v="39"/>
    <n v="39"/>
    <n v="40"/>
    <n v="40"/>
    <n v="40"/>
    <n v="40"/>
    <n v="42"/>
    <n v="42"/>
    <n v="42"/>
    <n v="42"/>
    <n v="45"/>
    <m/>
    <m/>
    <m/>
    <m/>
    <m/>
    <m/>
    <m/>
  </r>
  <r>
    <m/>
    <x v="242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n v="5"/>
    <n v="5"/>
    <n v="5"/>
    <n v="6"/>
    <n v="7"/>
    <n v="9"/>
    <n v="9"/>
    <n v="9"/>
    <n v="9"/>
    <n v="9"/>
    <n v="9"/>
    <n v="9"/>
    <n v="9"/>
    <n v="9"/>
    <n v="9"/>
    <n v="9"/>
    <n v="10"/>
    <n v="10"/>
    <m/>
    <m/>
    <m/>
    <m/>
    <m/>
    <m/>
    <m/>
  </r>
  <r>
    <m/>
    <x v="242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4"/>
    <n v="4"/>
    <n v="4"/>
    <n v="4"/>
    <n v="4"/>
    <m/>
    <m/>
    <m/>
    <m/>
    <m/>
    <m/>
    <m/>
  </r>
  <r>
    <m/>
    <x v="242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n v="8688"/>
    <n v="8813"/>
    <n v="8900"/>
    <n v="8973"/>
    <n v="9096"/>
    <n v="9220"/>
    <n v="9310"/>
    <n v="9418"/>
    <n v="9511"/>
    <n v="9588"/>
    <n v="9658"/>
    <n v="9750"/>
    <n v="9945"/>
    <n v="10049"/>
    <n v="10167"/>
    <n v="10267"/>
    <n v="10355"/>
    <n v="10406"/>
    <m/>
    <m/>
    <m/>
    <m/>
    <m/>
    <m/>
    <m/>
  </r>
  <r>
    <m/>
    <x v="242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3"/>
    <n v="26"/>
    <n v="29"/>
    <n v="30"/>
    <n v="32"/>
    <n v="33"/>
    <n v="36"/>
    <n v="38"/>
    <n v="39"/>
    <n v="40"/>
    <n v="45"/>
    <n v="46"/>
    <n v="50"/>
    <n v="49"/>
    <m/>
    <m/>
    <m/>
    <m/>
    <m/>
    <m/>
    <m/>
  </r>
  <r>
    <m/>
    <x v="242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n v="41"/>
    <n v="42"/>
    <n v="42"/>
    <n v="42"/>
    <n v="42"/>
    <n v="43"/>
    <n v="43"/>
    <n v="44"/>
    <n v="44"/>
    <n v="45"/>
    <n v="45"/>
    <n v="45"/>
    <n v="46"/>
    <n v="46"/>
    <n v="46"/>
    <n v="46"/>
    <n v="49"/>
    <n v="49"/>
    <m/>
    <m/>
    <m/>
    <m/>
    <m/>
    <m/>
    <m/>
  </r>
  <r>
    <m/>
    <x v="242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n v="12"/>
    <n v="12"/>
    <n v="13"/>
    <n v="13"/>
    <n v="13"/>
    <n v="14"/>
    <n v="14"/>
    <n v="14"/>
    <n v="16"/>
    <n v="16"/>
    <n v="17"/>
    <n v="17"/>
    <n v="17"/>
    <n v="17"/>
    <n v="17"/>
    <n v="17"/>
    <n v="17"/>
    <n v="17"/>
    <m/>
    <m/>
    <m/>
    <m/>
    <m/>
    <m/>
    <m/>
  </r>
  <r>
    <m/>
    <x v="242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n v="263"/>
    <n v="270"/>
    <n v="277"/>
    <n v="289"/>
    <n v="294"/>
    <n v="306"/>
    <n v="318"/>
    <n v="331"/>
    <n v="337"/>
    <n v="343"/>
    <n v="345"/>
    <n v="354"/>
    <n v="366"/>
    <n v="377"/>
    <n v="387"/>
    <n v="396"/>
    <n v="402"/>
    <n v="412"/>
    <m/>
    <m/>
    <m/>
    <m/>
    <m/>
    <m/>
    <m/>
  </r>
  <r>
    <m/>
    <x v="242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n v="180"/>
    <n v="183"/>
    <n v="184"/>
    <n v="184"/>
    <n v="185"/>
    <n v="185"/>
    <n v="188"/>
    <n v="190"/>
    <n v="193"/>
    <n v="193"/>
    <n v="199"/>
    <n v="199"/>
    <n v="199"/>
    <n v="201"/>
    <n v="204"/>
    <n v="207"/>
    <n v="209"/>
    <n v="208"/>
    <m/>
    <m/>
    <m/>
    <m/>
    <m/>
    <m/>
    <m/>
  </r>
  <r>
    <m/>
    <x v="242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2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n v="50"/>
    <n v="50"/>
    <n v="50"/>
    <n v="51"/>
    <n v="51"/>
    <n v="51"/>
    <n v="51"/>
    <n v="52"/>
    <n v="54"/>
    <n v="57"/>
    <n v="57"/>
    <n v="57"/>
    <n v="57"/>
    <n v="57"/>
    <n v="57"/>
    <n v="57"/>
    <n v="57"/>
    <n v="57"/>
    <m/>
    <m/>
    <m/>
    <m/>
    <m/>
    <m/>
    <m/>
  </r>
  <r>
    <m/>
    <x v="242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n v="33"/>
    <n v="33"/>
    <n v="33"/>
    <n v="34"/>
    <n v="36"/>
    <n v="37"/>
    <n v="36"/>
    <n v="36"/>
    <n v="37"/>
    <n v="37"/>
    <n v="36"/>
    <n v="37"/>
    <n v="37"/>
    <n v="39"/>
    <n v="40"/>
    <n v="40"/>
    <n v="40"/>
    <n v="40"/>
    <m/>
    <m/>
    <m/>
    <m/>
    <m/>
    <m/>
    <m/>
  </r>
  <r>
    <m/>
    <x v="242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n v="33"/>
    <n v="35"/>
    <n v="35"/>
    <n v="39"/>
    <n v="51"/>
    <n v="66"/>
    <n v="68"/>
    <n v="71"/>
    <n v="75"/>
    <n v="79"/>
    <n v="82"/>
    <n v="82"/>
    <n v="86"/>
    <n v="87"/>
    <n v="90"/>
    <n v="91"/>
    <n v="96"/>
    <n v="99"/>
    <m/>
    <m/>
    <m/>
    <m/>
    <m/>
    <m/>
    <m/>
  </r>
  <r>
    <m/>
    <x v="242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n v="1906"/>
    <n v="1910"/>
    <n v="1911"/>
    <n v="1939"/>
    <n v="1952"/>
    <n v="1966"/>
    <n v="1975"/>
    <n v="1986"/>
    <n v="1989"/>
    <n v="1991"/>
    <n v="2033"/>
    <n v="2039"/>
    <n v="2053"/>
    <n v="2066"/>
    <n v="2079"/>
    <n v="2081"/>
    <n v="2090"/>
    <n v="2107"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n v="685"/>
    <n v="685"/>
    <n v="707"/>
    <n v="714"/>
    <n v="724"/>
    <n v="729"/>
    <n v="744"/>
    <n v="752"/>
    <n v="754"/>
    <n v="754"/>
    <n v="761"/>
    <n v="767"/>
    <n v="773"/>
    <n v="777"/>
    <n v="783"/>
    <n v="791"/>
    <n v="791"/>
    <n v="800"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10"/>
    <n v="10"/>
    <n v="10"/>
    <n v="10"/>
    <n v="10"/>
    <n v="10"/>
    <n v="11"/>
    <n v="11"/>
    <n v="11"/>
    <n v="11"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n v="105"/>
    <n v="105"/>
    <n v="106"/>
    <n v="107"/>
    <n v="108"/>
    <n v="108"/>
    <n v="110"/>
    <n v="111"/>
    <n v="111"/>
    <n v="111"/>
    <n v="116"/>
    <n v="116"/>
    <n v="119"/>
    <n v="122"/>
    <n v="126"/>
    <n v="128"/>
    <n v="131"/>
    <n v="134"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n v="81"/>
    <n v="83"/>
    <n v="83"/>
    <n v="84"/>
    <n v="84"/>
    <n v="84"/>
    <n v="84"/>
    <n v="86"/>
    <n v="85"/>
    <n v="85"/>
    <n v="87"/>
    <n v="87"/>
    <n v="88"/>
    <n v="90"/>
    <n v="94"/>
    <n v="96"/>
    <n v="96"/>
    <n v="97"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n v="56"/>
    <n v="56"/>
    <n v="57"/>
    <n v="60"/>
    <n v="60"/>
    <n v="60"/>
    <n v="62"/>
    <n v="62"/>
    <n v="63"/>
    <n v="64"/>
    <n v="64"/>
    <n v="64"/>
    <n v="66"/>
    <n v="66"/>
    <n v="68"/>
    <n v="68"/>
    <n v="70"/>
    <n v="70"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n v="111"/>
    <n v="114"/>
    <n v="114"/>
    <n v="118"/>
    <n v="120"/>
    <n v="129"/>
    <n v="137"/>
    <n v="147"/>
    <n v="157"/>
    <n v="158"/>
    <n v="166"/>
    <n v="171"/>
    <n v="177"/>
    <n v="176"/>
    <n v="179"/>
    <n v="185"/>
    <n v="185"/>
    <n v="186"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8"/>
    <n v="9"/>
    <n v="9"/>
    <n v="8"/>
    <n v="9"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n v="38"/>
    <n v="40"/>
    <n v="42"/>
    <n v="43"/>
    <n v="44"/>
    <n v="49"/>
    <n v="49"/>
    <n v="56"/>
    <n v="57"/>
    <n v="64"/>
    <n v="71"/>
    <n v="80"/>
    <n v="85"/>
    <n v="86"/>
    <n v="91"/>
    <n v="91"/>
    <n v="92"/>
    <n v="92"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n v="21"/>
    <n v="21"/>
    <n v="21"/>
    <n v="22"/>
    <n v="22"/>
    <n v="23"/>
    <n v="23"/>
    <n v="24"/>
    <n v="24"/>
    <n v="24"/>
    <n v="24"/>
    <n v="26"/>
    <n v="28"/>
    <n v="29"/>
    <n v="29"/>
    <n v="29"/>
    <n v="30"/>
    <n v="31"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1"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n v="435"/>
    <n v="435"/>
    <n v="440"/>
    <n v="452"/>
    <n v="456"/>
    <n v="468"/>
    <n v="469"/>
    <n v="471"/>
    <n v="471"/>
    <n v="471"/>
    <n v="480"/>
    <n v="481"/>
    <n v="487"/>
    <n v="488"/>
    <n v="497"/>
    <n v="498"/>
    <n v="498"/>
    <n v="509"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n v="277"/>
    <n v="277"/>
    <n v="279"/>
    <n v="281"/>
    <n v="283"/>
    <n v="287"/>
    <n v="289"/>
    <n v="290"/>
    <n v="290"/>
    <n v="294"/>
    <n v="296"/>
    <n v="299"/>
    <n v="303"/>
    <n v="307"/>
    <n v="313"/>
    <n v="321"/>
    <n v="322"/>
    <n v="326"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n v="795"/>
    <n v="808"/>
    <n v="823"/>
    <n v="829"/>
    <n v="842"/>
    <n v="865"/>
    <n v="884"/>
    <n v="894"/>
    <n v="904"/>
    <n v="915"/>
    <n v="928"/>
    <n v="942"/>
    <n v="958"/>
    <n v="972"/>
    <n v="991"/>
    <n v="1003"/>
    <n v="1015"/>
    <n v="1020"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n v="51"/>
    <n v="57"/>
    <n v="58"/>
    <n v="58"/>
    <n v="61"/>
    <n v="63"/>
    <n v="66"/>
    <n v="71"/>
    <n v="78"/>
    <n v="79"/>
    <n v="80"/>
    <n v="82"/>
    <n v="84"/>
    <n v="87"/>
    <n v="89"/>
    <n v="91"/>
    <n v="91"/>
    <n v="95"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n v="10"/>
    <n v="10"/>
    <n v="10"/>
    <n v="13"/>
    <n v="13"/>
    <n v="14"/>
    <n v="16"/>
    <n v="16"/>
    <n v="16"/>
    <n v="16"/>
    <n v="20"/>
    <n v="20"/>
    <n v="18"/>
    <n v="19"/>
    <n v="20"/>
    <n v="20"/>
    <n v="20"/>
    <n v="20"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n v="354"/>
    <n v="385"/>
    <n v="397"/>
    <n v="431"/>
    <n v="457"/>
    <n v="473"/>
    <n v="485"/>
    <n v="506"/>
    <n v="518"/>
    <n v="532"/>
    <n v="537"/>
    <n v="551"/>
    <n v="569"/>
    <n v="579"/>
    <n v="593"/>
    <n v="601"/>
    <n v="608"/>
    <n v="619"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2"/>
    <n v="13"/>
    <n v="15"/>
    <n v="16"/>
    <n v="17"/>
    <n v="21"/>
    <n v="23"/>
    <n v="23"/>
    <n v="25"/>
    <n v="28"/>
    <n v="29"/>
    <n v="31"/>
    <n v="32"/>
    <n v="33"/>
    <n v="34"/>
    <m/>
    <m/>
    <m/>
    <m/>
    <m/>
    <m/>
    <m/>
  </r>
  <r>
    <m/>
    <x v="243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n v="26"/>
    <n v="26"/>
    <n v="26"/>
    <n v="26"/>
    <n v="26"/>
    <n v="26"/>
    <n v="25"/>
    <n v="26"/>
    <n v="26"/>
    <n v="27"/>
    <n v="28"/>
    <n v="28"/>
    <n v="28"/>
    <n v="28"/>
    <n v="28"/>
    <n v="28"/>
    <n v="29"/>
    <n v="29"/>
    <m/>
    <m/>
    <m/>
    <m/>
    <m/>
    <m/>
    <m/>
  </r>
  <r>
    <m/>
    <x v="243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8"/>
    <n v="8"/>
    <n v="9"/>
    <n v="9"/>
    <n v="10"/>
    <n v="10"/>
    <n v="11"/>
    <n v="11"/>
    <n v="11"/>
    <n v="11"/>
    <n v="11"/>
    <n v="11"/>
    <n v="11"/>
    <n v="11"/>
    <n v="11"/>
    <n v="11"/>
    <n v="11"/>
    <m/>
    <m/>
    <m/>
    <m/>
    <m/>
    <m/>
    <m/>
  </r>
  <r>
    <m/>
    <x v="243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5"/>
    <n v="35"/>
    <n v="37"/>
    <n v="39"/>
    <n v="40"/>
    <n v="41"/>
    <n v="44"/>
    <n v="45"/>
    <n v="46"/>
    <n v="46"/>
    <n v="46"/>
    <n v="46"/>
    <n v="46"/>
    <n v="47"/>
    <n v="47"/>
    <n v="50"/>
    <m/>
    <m/>
    <m/>
    <m/>
    <m/>
    <m/>
    <m/>
  </r>
  <r>
    <m/>
    <x v="243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2"/>
    <n v="24"/>
    <n v="22"/>
    <n v="22"/>
    <n v="21"/>
    <n v="22"/>
    <n v="22"/>
    <n v="22"/>
    <n v="22"/>
    <n v="22"/>
    <n v="22"/>
    <m/>
    <m/>
    <m/>
    <m/>
    <m/>
    <m/>
    <m/>
  </r>
  <r>
    <m/>
    <x v="243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m/>
    <m/>
    <m/>
    <m/>
    <m/>
    <m/>
    <m/>
  </r>
  <r>
    <m/>
    <x v="243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m/>
    <m/>
    <m/>
    <m/>
    <m/>
    <m/>
    <m/>
  </r>
  <r>
    <m/>
    <x v="243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n v="295"/>
    <n v="295"/>
    <n v="297"/>
    <n v="295"/>
    <n v="296"/>
    <n v="302"/>
    <n v="303"/>
    <n v="304"/>
    <n v="305"/>
    <n v="308"/>
    <n v="310"/>
    <n v="315"/>
    <n v="319"/>
    <n v="326"/>
    <n v="327"/>
    <n v="329"/>
    <n v="335"/>
    <n v="339"/>
    <m/>
    <m/>
    <m/>
    <m/>
    <m/>
    <m/>
    <m/>
  </r>
  <r>
    <m/>
    <x v="243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43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243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m/>
    <m/>
    <m/>
    <m/>
    <m/>
    <m/>
    <m/>
  </r>
  <r>
    <m/>
    <x v="243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n v="188"/>
    <n v="188"/>
    <n v="188"/>
    <n v="188"/>
    <n v="188"/>
    <n v="188"/>
    <n v="191"/>
    <n v="195"/>
    <n v="195"/>
    <n v="196"/>
    <n v="196"/>
    <n v="197"/>
    <n v="203"/>
    <n v="204"/>
    <n v="204"/>
    <n v="204"/>
    <n v="211"/>
    <n v="215"/>
    <m/>
    <m/>
    <m/>
    <m/>
    <m/>
    <m/>
    <m/>
  </r>
  <r>
    <m/>
    <x v="243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5"/>
    <n v="15"/>
    <m/>
    <m/>
    <m/>
    <m/>
    <m/>
    <m/>
    <m/>
  </r>
  <r>
    <m/>
    <x v="243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n v="82"/>
    <n v="82"/>
    <n v="87"/>
    <n v="87"/>
    <n v="87"/>
    <n v="87"/>
    <n v="87"/>
    <n v="87"/>
    <n v="87"/>
    <n v="87"/>
    <n v="88"/>
    <n v="88"/>
    <n v="90"/>
    <n v="95"/>
    <n v="95"/>
    <n v="96"/>
    <n v="98"/>
    <n v="98"/>
    <m/>
    <m/>
    <m/>
    <m/>
    <m/>
    <m/>
    <m/>
  </r>
  <r>
    <m/>
    <x v="243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43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8"/>
    <n v="10"/>
    <n v="9"/>
    <n v="11"/>
    <n v="11"/>
    <n v="12"/>
    <n v="16"/>
    <m/>
    <m/>
    <m/>
    <m/>
    <m/>
    <m/>
    <m/>
  </r>
  <r>
    <m/>
    <x v="243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</r>
  <r>
    <m/>
    <x v="243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</r>
  <r>
    <m/>
    <x v="243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m/>
    <m/>
    <m/>
    <m/>
    <m/>
    <m/>
    <m/>
  </r>
  <r>
    <m/>
    <x v="243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n v="32"/>
    <n v="32"/>
    <n v="33"/>
    <n v="34"/>
    <n v="35"/>
    <n v="36"/>
    <n v="38"/>
    <n v="40"/>
    <n v="40"/>
    <n v="40"/>
    <n v="40"/>
    <n v="43"/>
    <n v="44"/>
    <n v="48"/>
    <n v="49"/>
    <n v="53"/>
    <n v="56"/>
    <n v="58"/>
    <m/>
    <m/>
    <m/>
    <m/>
    <m/>
    <m/>
    <m/>
  </r>
  <r>
    <m/>
    <x v="243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1"/>
    <n v="102"/>
    <n v="104"/>
    <n v="104"/>
    <n v="105"/>
    <n v="105"/>
    <n v="105"/>
    <n v="107"/>
    <n v="108"/>
    <n v="109"/>
    <n v="109"/>
    <n v="110"/>
    <n v="111"/>
    <n v="113"/>
    <m/>
    <m/>
    <m/>
    <m/>
    <m/>
    <m/>
    <m/>
  </r>
  <r>
    <m/>
    <x v="243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n v="19"/>
    <n v="23"/>
    <n v="25"/>
    <n v="35"/>
    <n v="39"/>
    <n v="53"/>
    <n v="62"/>
    <n v="71"/>
    <n v="73"/>
    <n v="88"/>
    <n v="91"/>
    <n v="104"/>
    <n v="116"/>
    <n v="128"/>
    <n v="130"/>
    <n v="138"/>
    <n v="148"/>
    <n v="152"/>
    <m/>
    <m/>
    <m/>
    <m/>
    <m/>
    <m/>
    <m/>
  </r>
  <r>
    <m/>
    <x v="243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</r>
  <r>
    <m/>
    <x v="243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4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6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8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0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3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n v="2416"/>
    <n v="2527"/>
    <n v="2502"/>
    <n v="2480"/>
    <n v="2515"/>
    <n v="2641"/>
    <n v="2582"/>
    <n v="2623"/>
    <n v="2807"/>
    <n v="2909"/>
    <n v="2776"/>
    <n v="2813"/>
    <n v="2872"/>
    <n v="2892"/>
    <n v="3140"/>
    <n v="3208"/>
    <n v="3223"/>
    <n v="3223"/>
    <m/>
    <m/>
    <m/>
    <m/>
    <m/>
    <m/>
    <m/>
  </r>
  <r>
    <m/>
    <x v="204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205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n v="115"/>
    <n v="113"/>
    <n v="114"/>
    <n v="118"/>
    <n v="115"/>
    <n v="118"/>
    <n v="111"/>
    <n v="118"/>
    <n v="119"/>
    <n v="114"/>
    <n v="111"/>
    <n v="58"/>
    <n v="6"/>
    <n v="7"/>
    <n v="9"/>
    <n v="10"/>
    <n v="6"/>
    <n v="7"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1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2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4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22"/>
    <n v="22"/>
    <n v="22"/>
    <n v="23"/>
    <n v="23"/>
    <n v="23"/>
    <n v="30"/>
    <n v="36"/>
    <n v="44"/>
    <n v="47"/>
    <n v="34"/>
    <n v="35"/>
    <n v="40"/>
    <n v="41"/>
    <n v="41"/>
    <n v="51"/>
    <n v="53"/>
    <n v="59"/>
    <n v="64"/>
    <m/>
    <m/>
    <m/>
    <m/>
    <m/>
    <m/>
    <m/>
  </r>
  <r>
    <m/>
    <x v="216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7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1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4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8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1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n v="426"/>
    <n v="426"/>
    <n v="426"/>
    <n v="457"/>
    <n v="457"/>
    <n v="457"/>
    <n v="457"/>
    <n v="463"/>
    <n v="463"/>
    <n v="463"/>
    <n v="463"/>
    <n v="463"/>
    <n v="463"/>
    <n v="566"/>
    <n v="563"/>
    <n v="650"/>
    <n v="632"/>
    <n v="537"/>
    <m/>
    <m/>
    <m/>
    <m/>
    <m/>
    <m/>
    <m/>
  </r>
  <r>
    <m/>
    <x v="236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8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</r>
  <r>
    <m/>
    <x v="194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n v="334"/>
    <n v="334"/>
    <n v="335"/>
    <n v="351"/>
    <n v="363"/>
    <n v="371"/>
    <n v="377"/>
    <n v="380"/>
    <n v="380"/>
    <n v="380"/>
    <n v="388"/>
    <n v="398"/>
    <n v="410"/>
    <n v="419"/>
    <n v="423"/>
    <n v="423"/>
    <n v="423"/>
    <n v="427"/>
    <m/>
    <m/>
    <m/>
    <m/>
    <m/>
    <m/>
    <m/>
  </r>
  <r>
    <m/>
    <x v="195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6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n v="264"/>
    <n v="264"/>
    <n v="300"/>
    <n v="294"/>
    <n v="278"/>
    <n v="302"/>
    <n v="300"/>
    <n v="321"/>
    <n v="340"/>
    <n v="344"/>
    <n v="396"/>
    <n v="391"/>
    <n v="435"/>
    <n v="533"/>
    <n v="560"/>
    <n v="571"/>
    <n v="584"/>
    <n v="683"/>
    <m/>
    <m/>
    <m/>
    <m/>
    <m/>
    <m/>
    <m/>
  </r>
  <r>
    <m/>
    <x v="198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n v="255"/>
    <n v="268"/>
    <n v="272"/>
    <n v="286"/>
    <n v="304"/>
    <n v="293"/>
    <n v="289"/>
    <n v="299"/>
    <n v="270"/>
    <n v="342"/>
    <n v="340"/>
    <n v="345"/>
    <n v="270"/>
    <n v="273"/>
    <n v="276"/>
    <n v="273"/>
    <n v="270"/>
    <n v="262"/>
    <m/>
    <m/>
    <m/>
    <m/>
    <m/>
    <m/>
    <m/>
  </r>
  <r>
    <m/>
    <x v="201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n v="12"/>
    <n v="15"/>
    <n v="11"/>
    <n v="12"/>
    <n v="14"/>
    <n v="13"/>
    <n v="16"/>
    <n v="15"/>
    <n v="14"/>
    <n v="14"/>
    <n v="16"/>
    <n v="14"/>
    <n v="14"/>
    <n v="17"/>
    <n v="19"/>
    <n v="20"/>
    <n v="17"/>
    <n v="17"/>
    <m/>
    <m/>
    <m/>
    <m/>
    <m/>
    <m/>
    <m/>
  </r>
  <r>
    <m/>
    <x v="20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n v="97"/>
    <n v="97"/>
    <n v="93"/>
    <n v="93"/>
    <n v="96"/>
    <n v="96"/>
    <n v="100"/>
    <n v="102"/>
    <n v="102"/>
    <n v="97"/>
    <n v="97"/>
    <n v="105"/>
    <n v="110"/>
    <n v="113"/>
    <n v="117"/>
    <n v="118"/>
    <n v="119"/>
    <n v="126"/>
    <m/>
    <m/>
    <m/>
    <m/>
    <m/>
    <m/>
    <m/>
  </r>
  <r>
    <m/>
    <x v="6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n v="1127"/>
    <n v="1403"/>
    <n v="1322"/>
    <n v="1291"/>
    <n v="1160"/>
    <n v="1019"/>
    <n v="1021"/>
    <n v="1297"/>
    <n v="1675"/>
    <n v="1551"/>
    <n v="1470"/>
    <n v="1154"/>
    <n v="1147"/>
    <n v="886"/>
    <n v="1850"/>
    <n v="1958"/>
    <n v="1792"/>
    <n v="1482"/>
    <m/>
    <m/>
    <m/>
    <m/>
    <m/>
    <m/>
    <m/>
  </r>
  <r>
    <m/>
    <x v="204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m/>
    <m/>
    <m/>
    <m/>
    <m/>
    <m/>
    <m/>
  </r>
  <r>
    <m/>
    <x v="206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n v="77"/>
    <n v="87"/>
    <n v="67"/>
    <n v="76"/>
    <n v="53"/>
    <n v="48"/>
    <n v="43"/>
    <n v="46"/>
    <n v="49"/>
    <n v="45"/>
    <n v="49"/>
    <n v="44"/>
    <n v="44"/>
    <n v="46"/>
    <n v="46"/>
    <n v="49"/>
    <n v="51"/>
    <n v="44"/>
    <m/>
    <m/>
    <m/>
    <m/>
    <m/>
    <m/>
    <m/>
  </r>
  <r>
    <m/>
    <x v="207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n v="9"/>
    <n v="4"/>
    <n v="4"/>
    <n v="4"/>
    <n v="4"/>
    <n v="8"/>
    <n v="4"/>
    <n v="5"/>
    <n v="5"/>
    <n v="6"/>
    <n v="5"/>
    <n v="5"/>
    <n v="7"/>
    <n v="9"/>
    <n v="5"/>
    <n v="5"/>
    <n v="8"/>
    <n v="5"/>
    <m/>
    <m/>
    <m/>
    <m/>
    <m/>
    <m/>
    <m/>
  </r>
  <r>
    <m/>
    <x v="209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n v="7"/>
    <n v="7"/>
    <n v="7"/>
    <n v="7"/>
    <n v="6"/>
    <n v="7"/>
    <n v="9"/>
    <n v="11"/>
    <n v="11"/>
    <n v="11"/>
    <n v="11"/>
    <n v="14"/>
    <n v="18"/>
    <n v="21"/>
    <n v="21"/>
    <n v="21"/>
    <n v="21"/>
    <n v="14"/>
    <m/>
    <m/>
    <m/>
    <m/>
    <m/>
    <m/>
    <m/>
  </r>
  <r>
    <m/>
    <x v="211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n v="120"/>
    <n v="120"/>
    <n v="120"/>
    <n v="195"/>
    <n v="214"/>
    <n v="214"/>
    <n v="240"/>
    <n v="293"/>
    <n v="293"/>
    <n v="319"/>
    <n v="393"/>
    <n v="458"/>
    <n v="458"/>
    <n v="3"/>
    <n v="8"/>
    <n v="8"/>
    <n v="8"/>
    <n v="3"/>
    <m/>
    <m/>
    <m/>
    <m/>
    <m/>
    <m/>
    <m/>
  </r>
  <r>
    <m/>
    <x v="21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n v="0"/>
    <n v="2"/>
    <n v="2"/>
    <n v="2"/>
    <n v="2"/>
    <n v="2"/>
    <n v="4"/>
    <n v="2"/>
    <n v="2"/>
    <n v="2"/>
    <n v="3"/>
    <n v="1"/>
    <n v="2"/>
    <n v="1"/>
    <n v="2"/>
    <n v="1"/>
    <n v="2"/>
    <n v="2"/>
    <m/>
    <m/>
    <m/>
    <m/>
    <m/>
    <m/>
    <m/>
  </r>
  <r>
    <m/>
    <x v="21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4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8"/>
    <n v="741"/>
    <n v="823"/>
    <n v="863"/>
    <n v="937"/>
    <n v="864"/>
    <n v="747"/>
    <n v="801"/>
    <n v="763"/>
    <n v="817"/>
    <n v="805"/>
    <n v="635"/>
    <n v="468"/>
    <n v="426"/>
    <n v="437"/>
    <n v="410"/>
    <n v="1014"/>
    <n v="695"/>
    <n v="629"/>
    <n v="361"/>
    <n v="363"/>
    <n v="332"/>
    <n v="323"/>
    <n v="337"/>
    <n v="322"/>
    <n v="308"/>
    <n v="299"/>
    <n v="335"/>
    <n v="320"/>
    <n v="344"/>
    <n v="350"/>
    <n v="347"/>
    <n v="324"/>
    <n v="330"/>
    <n v="340"/>
    <n v="332"/>
    <n v="355"/>
    <n v="344"/>
    <n v="347"/>
    <n v="333"/>
    <n v="345"/>
    <n v="354"/>
    <n v="327"/>
    <n v="374"/>
    <n v="334"/>
    <n v="340"/>
    <n v="319"/>
    <n v="307"/>
    <n v="310"/>
    <n v="313"/>
    <n v="297"/>
    <n v="292"/>
    <n v="309"/>
    <n v="299"/>
    <n v="297"/>
    <n v="304"/>
    <n v="298"/>
    <n v="307"/>
    <n v="308"/>
    <n v="311"/>
    <n v="307"/>
    <n v="306"/>
    <n v="308"/>
    <n v="296"/>
    <n v="297"/>
    <n v="303"/>
    <n v="300"/>
    <n v="288"/>
    <m/>
    <m/>
    <m/>
    <m/>
    <m/>
    <m/>
    <m/>
  </r>
  <r>
    <m/>
    <x v="215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6"/>
    <n v="6"/>
    <n v="6"/>
    <n v="8"/>
    <n v="8"/>
    <n v="8"/>
    <n v="5"/>
    <n v="6"/>
    <n v="9"/>
    <n v="2"/>
    <n v="2"/>
    <n v="10"/>
    <n v="4"/>
    <n v="2"/>
    <n v="5"/>
    <n v="1"/>
    <n v="2"/>
    <n v="2"/>
    <n v="4"/>
    <m/>
    <m/>
    <m/>
    <m/>
    <m/>
    <m/>
    <m/>
  </r>
  <r>
    <m/>
    <x v="216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n v="96"/>
    <n v="87"/>
    <n v="88"/>
    <n v="86"/>
    <n v="82"/>
    <n v="83"/>
    <n v="65"/>
    <n v="57"/>
    <n v="56"/>
    <n v="56"/>
    <n v="55"/>
    <n v="59"/>
    <n v="58"/>
    <n v="57"/>
    <n v="68"/>
    <n v="82"/>
    <n v="80"/>
    <n v="77"/>
    <m/>
    <m/>
    <m/>
    <m/>
    <m/>
    <m/>
    <m/>
  </r>
  <r>
    <m/>
    <x v="217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0"/>
    <n v="0"/>
    <n v="0"/>
    <n v="0"/>
    <m/>
    <m/>
    <m/>
    <m/>
    <m/>
    <m/>
    <m/>
  </r>
  <r>
    <m/>
    <x v="219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n v="217"/>
    <n v="217"/>
    <n v="217"/>
    <n v="217"/>
    <n v="217"/>
    <n v="180"/>
    <n v="180"/>
    <n v="180"/>
    <n v="180"/>
    <n v="176"/>
    <n v="176"/>
    <n v="176"/>
    <n v="176"/>
    <n v="176"/>
    <n v="187"/>
    <n v="187"/>
    <n v="187"/>
    <n v="187"/>
    <m/>
    <m/>
    <m/>
    <m/>
    <m/>
    <m/>
    <m/>
  </r>
  <r>
    <m/>
    <x v="221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n v="10"/>
    <n v="9"/>
    <n v="9"/>
    <n v="9"/>
    <n v="8"/>
    <n v="4"/>
    <n v="5"/>
    <n v="5"/>
    <n v="5"/>
    <n v="5"/>
    <n v="4"/>
    <n v="3"/>
    <n v="1"/>
    <n v="1"/>
    <n v="1"/>
    <n v="2"/>
    <n v="3"/>
    <n v="1"/>
    <m/>
    <m/>
    <m/>
    <m/>
    <m/>
    <m/>
    <m/>
  </r>
  <r>
    <m/>
    <x v="22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n v="390"/>
    <n v="373"/>
    <n v="285"/>
    <n v="255"/>
    <n v="211"/>
    <n v="232"/>
    <n v="192"/>
    <n v="198"/>
    <n v="196"/>
    <n v="186"/>
    <n v="141"/>
    <n v="124"/>
    <n v="149"/>
    <n v="160"/>
    <n v="149"/>
    <n v="83"/>
    <n v="53"/>
    <n v="112"/>
    <m/>
    <m/>
    <m/>
    <m/>
    <m/>
    <m/>
    <m/>
  </r>
  <r>
    <m/>
    <x v="224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n v="608"/>
    <n v="608"/>
    <n v="608"/>
    <n v="612"/>
    <n v="609"/>
    <n v="627"/>
    <n v="650"/>
    <n v="660"/>
    <n v="679"/>
    <n v="708"/>
    <n v="711"/>
    <n v="749"/>
    <n v="781"/>
    <n v="758"/>
    <n v="822"/>
    <n v="863"/>
    <n v="863"/>
    <n v="869"/>
    <m/>
    <m/>
    <m/>
    <m/>
    <m/>
    <m/>
    <m/>
  </r>
  <r>
    <m/>
    <x v="225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2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n v="2370"/>
    <n v="2370"/>
    <n v="1565"/>
    <n v="1614"/>
    <n v="1679"/>
    <n v="1785"/>
    <n v="1870"/>
    <n v="1870"/>
    <n v="1870"/>
    <n v="1569"/>
    <n v="1640"/>
    <n v="1689"/>
    <n v="1745"/>
    <n v="1813"/>
    <n v="1813"/>
    <n v="1813"/>
    <n v="1514"/>
    <n v="1588"/>
    <m/>
    <m/>
    <m/>
    <m/>
    <m/>
    <m/>
    <m/>
  </r>
  <r>
    <m/>
    <x v="23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0"/>
    <m/>
    <m/>
    <m/>
    <m/>
    <m/>
    <m/>
    <m/>
  </r>
  <r>
    <m/>
    <x v="23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n v="161"/>
    <n v="161"/>
    <n v="161"/>
    <n v="170"/>
    <n v="170"/>
    <n v="148"/>
    <n v="148"/>
    <n v="152"/>
    <n v="152"/>
    <n v="152"/>
    <n v="152"/>
    <n v="152"/>
    <n v="152"/>
    <n v="204"/>
    <n v="174"/>
    <n v="206"/>
    <n v="225"/>
    <n v="253"/>
    <m/>
    <m/>
    <m/>
    <m/>
    <m/>
    <m/>
    <m/>
  </r>
  <r>
    <m/>
    <x v="236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8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m/>
    <m/>
    <m/>
    <m/>
    <m/>
    <m/>
    <m/>
  </r>
  <r>
    <m/>
    <x v="239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n v="25"/>
    <n v="32"/>
    <n v="29"/>
    <n v="25"/>
    <n v="25"/>
    <n v="20"/>
    <n v="34"/>
    <n v="33"/>
    <n v="48"/>
    <n v="91"/>
    <n v="47"/>
    <n v="25"/>
    <n v="47"/>
    <n v="25"/>
    <n v="62"/>
    <n v="30"/>
    <n v="36"/>
    <n v="36"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m/>
    <m/>
    <m/>
    <m/>
    <m/>
    <m/>
    <m/>
  </r>
  <r>
    <m/>
    <x v="242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</r>
  <r>
    <m/>
    <x v="21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9"/>
    <n v="30"/>
    <n v="31"/>
    <n v="31"/>
    <n v="34"/>
    <n v="34"/>
    <n v="34"/>
    <n v="36"/>
    <n v="37"/>
    <n v="37"/>
    <n v="39"/>
    <n v="40"/>
    <n v="41"/>
    <n v="41"/>
    <n v="42"/>
    <n v="43"/>
    <n v="43"/>
    <n v="44"/>
    <n v="45"/>
    <n v="45"/>
    <n v="45"/>
    <n v="48"/>
    <n v="51"/>
    <n v="51"/>
    <n v="52"/>
    <n v="52"/>
    <n v="52"/>
    <n v="52"/>
    <n v="52"/>
    <n v="52"/>
    <n v="52"/>
    <n v="52"/>
    <n v="53"/>
    <n v="53"/>
    <n v="54"/>
    <n v="54"/>
    <n v="55"/>
    <n v="56"/>
    <n v="55"/>
    <n v="55"/>
    <n v="55"/>
    <n v="56"/>
    <n v="55"/>
    <n v="55"/>
    <n v="55"/>
    <n v="55"/>
    <n v="55"/>
    <n v="0"/>
    <n v="57"/>
    <n v="57"/>
    <n v="57"/>
    <n v="57"/>
    <n v="57"/>
    <n v="57"/>
    <n v="59"/>
    <n v="59"/>
    <m/>
    <m/>
    <m/>
    <m/>
    <m/>
    <m/>
    <m/>
  </r>
  <r>
    <m/>
    <x v="218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n v="1501"/>
    <n v="1527"/>
    <n v="1565"/>
    <n v="1594"/>
    <n v="1626"/>
    <n v="1654"/>
    <n v="1680"/>
    <n v="1690"/>
    <n v="1690"/>
    <n v="1737"/>
    <n v="1762"/>
    <n v="1802"/>
    <n v="1831"/>
    <n v="1872"/>
    <n v="1914"/>
    <n v="1921"/>
    <n v="1945"/>
    <n v="2014"/>
    <m/>
    <m/>
    <m/>
    <m/>
    <m/>
    <m/>
    <m/>
  </r>
  <r>
    <m/>
    <x v="215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9"/>
    <n v="2169"/>
    <n v="2213"/>
    <n v="2230"/>
    <n v="2257"/>
    <n v="2313"/>
    <n v="2313"/>
    <n v="2624"/>
    <n v="3137"/>
    <n v="3222"/>
    <n v="3298"/>
    <n v="3360"/>
    <n v="3378"/>
    <n v="3392"/>
    <n v="3406"/>
    <n v="3406"/>
    <n v="3409"/>
    <n v="3652"/>
    <n v="3708"/>
    <n v="3853"/>
    <n v="4018"/>
    <n v="4037"/>
    <n v="4037"/>
    <n v="4069"/>
    <n v="4074"/>
    <n v="4091"/>
    <n v="4118"/>
    <n v="4120"/>
    <n v="4120"/>
    <n v="4129"/>
    <n v="4129"/>
    <n v="4129"/>
    <n v="4144"/>
    <n v="4154"/>
    <n v="4128"/>
    <n v="4130"/>
    <n v="4059"/>
    <n v="4058"/>
    <n v="4067"/>
    <n v="4072"/>
    <n v="4078"/>
    <n v="4085"/>
    <n v="4083"/>
    <n v="4084"/>
    <n v="4097"/>
    <m/>
    <m/>
    <m/>
    <m/>
    <m/>
    <m/>
    <m/>
  </r>
  <r>
    <m/>
    <x v="215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6"/>
    <n v="156"/>
    <n v="156"/>
    <n v="159"/>
    <n v="159"/>
    <n v="159"/>
    <n v="161"/>
    <n v="163"/>
    <n v="164"/>
    <n v="164"/>
    <n v="165"/>
    <n v="166"/>
    <n v="168"/>
    <n v="168"/>
    <n v="168"/>
    <n v="168"/>
    <n v="168"/>
    <n v="169"/>
    <n v="170"/>
    <m/>
    <m/>
    <m/>
    <m/>
    <m/>
    <m/>
    <m/>
  </r>
  <r>
    <m/>
    <x v="237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n v="707"/>
    <n v="732"/>
    <n v="767"/>
    <n v="795"/>
    <n v="837"/>
    <n v="878"/>
    <n v="927"/>
    <n v="955"/>
    <n v="975"/>
    <n v="1009"/>
    <n v="1039"/>
    <n v="1096"/>
    <n v="1126"/>
    <n v="1188"/>
    <n v="1249"/>
    <n v="1274"/>
    <n v="1316"/>
    <n v="1337"/>
    <m/>
    <m/>
    <m/>
    <m/>
    <m/>
    <m/>
    <m/>
  </r>
  <r>
    <m/>
    <x v="237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n v="45"/>
    <n v="46"/>
    <n v="51"/>
    <n v="48"/>
    <n v="50"/>
    <n v="54"/>
    <n v="61"/>
    <n v="70"/>
    <n v="75"/>
    <n v="77"/>
    <n v="79"/>
    <n v="81"/>
    <n v="81"/>
    <n v="89"/>
    <n v="96"/>
    <n v="102"/>
    <n v="110"/>
    <n v="114"/>
    <m/>
    <m/>
    <m/>
    <m/>
    <m/>
    <m/>
    <m/>
  </r>
  <r>
    <m/>
    <x v="237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n v="26"/>
    <n v="26"/>
    <n v="26"/>
    <n v="28"/>
    <n v="28"/>
    <n v="28"/>
    <n v="28"/>
    <n v="29"/>
    <n v="29"/>
    <n v="29"/>
    <n v="29"/>
    <n v="29"/>
    <n v="30"/>
    <n v="31"/>
    <n v="31"/>
    <n v="31"/>
    <n v="31"/>
    <n v="31"/>
    <m/>
    <m/>
    <m/>
    <m/>
    <m/>
    <m/>
    <m/>
  </r>
  <r>
    <m/>
    <x v="237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n v="584"/>
    <n v="616"/>
    <n v="637"/>
    <n v="655"/>
    <n v="680"/>
    <n v="718"/>
    <n v="739"/>
    <n v="780"/>
    <n v="806"/>
    <n v="827"/>
    <n v="855"/>
    <n v="889"/>
    <n v="919"/>
    <n v="974"/>
    <n v="1031"/>
    <n v="1056"/>
    <n v="1104"/>
    <n v="1151"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n v="20"/>
    <n v="22"/>
    <n v="22"/>
    <n v="22"/>
    <n v="23"/>
    <n v="27"/>
    <n v="27"/>
    <n v="29"/>
    <n v="30"/>
    <n v="30"/>
    <n v="31"/>
    <n v="33"/>
    <n v="33"/>
    <n v="38"/>
    <n v="38"/>
    <n v="38"/>
    <n v="39"/>
    <n v="39"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n v="376"/>
    <n v="387"/>
    <n v="397"/>
    <n v="408"/>
    <n v="414"/>
    <n v="423"/>
    <n v="439"/>
    <n v="471"/>
    <n v="502"/>
    <n v="511"/>
    <n v="539"/>
    <n v="555"/>
    <n v="588"/>
    <n v="616"/>
    <n v="641"/>
    <n v="666"/>
    <n v="676"/>
    <n v="708"/>
    <m/>
    <m/>
    <m/>
    <m/>
    <m/>
    <m/>
    <m/>
  </r>
  <r>
    <m/>
    <x v="245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51656"/>
    <n v="6877852"/>
    <n v="6995622"/>
    <n v="7104946"/>
    <n v="7222441"/>
    <n v="7346521"/>
    <n v="7500688"/>
    <n v="7618935"/>
    <n v="7752977"/>
    <n v="7886870"/>
    <n v="8020331"/>
    <n v="8159703"/>
    <n v="8335630"/>
    <n v="8474567"/>
    <n v="8648663"/>
    <n v="8777172"/>
    <n v="8937733"/>
    <n v="9083864"/>
    <n v="9248580"/>
    <m/>
    <m/>
    <m/>
    <m/>
    <m/>
    <m/>
    <m/>
  </r>
  <r>
    <m/>
    <x v="246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n v="1136276"/>
    <n v="1169032"/>
    <n v="1203380"/>
    <n v="1235606"/>
    <n v="1254475"/>
    <n v="1306241"/>
    <n v="1325333"/>
    <n v="1361203"/>
    <n v="1403854"/>
    <n v="1450203"/>
    <n v="1486442"/>
    <n v="1525116"/>
    <n v="1563817"/>
    <n v="1604505"/>
    <n v="1644217"/>
    <n v="1681648"/>
    <n v="1720119"/>
    <n v="1760240"/>
    <m/>
    <m/>
    <m/>
    <m/>
    <m/>
    <m/>
    <m/>
  </r>
  <r>
    <m/>
    <x v="24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96742"/>
    <n v="1136995"/>
    <n v="1170557"/>
    <n v="1198939"/>
    <n v="1241971"/>
    <n v="1290121"/>
    <n v="1336895"/>
    <n v="1375550"/>
    <n v="1415172"/>
    <n v="1453073"/>
    <n v="1489368"/>
    <n v="1537028"/>
    <n v="1614630"/>
    <n v="1651715"/>
    <n v="1720385"/>
    <n v="1739532"/>
    <n v="1805657"/>
    <n v="1846386"/>
    <n v="1900508"/>
    <m/>
    <m/>
    <m/>
    <m/>
    <m/>
    <m/>
    <m/>
  </r>
  <r>
    <m/>
    <x v="248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n v="2165399"/>
    <n v="2193063"/>
    <n v="2216425"/>
    <n v="2235156"/>
    <n v="2269412"/>
    <n v="2299098"/>
    <n v="2331981"/>
    <n v="2363418"/>
    <n v="2389629"/>
    <n v="2414444"/>
    <n v="2445042"/>
    <n v="2477979"/>
    <n v="2513908"/>
    <n v="2551564"/>
    <n v="2593300"/>
    <n v="2625468"/>
    <n v="2664945"/>
    <n v="2708778"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71221"/>
    <n v="177819"/>
    <n v="183877"/>
    <n v="190575"/>
    <n v="196982"/>
    <n v="203308"/>
    <n v="210615"/>
    <n v="218519"/>
    <n v="226505"/>
    <n v="235285"/>
    <n v="244820"/>
    <n v="252385"/>
    <n v="261023"/>
    <n v="268911"/>
    <n v="278942"/>
    <n v="290083"/>
    <n v="299202"/>
    <n v="308067"/>
    <n v="317084"/>
    <m/>
    <m/>
    <m/>
    <m/>
    <m/>
    <m/>
    <m/>
  </r>
  <r>
    <m/>
    <x v="250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n v="2261363"/>
    <n v="2279093"/>
    <n v="2295627"/>
    <n v="2312726"/>
    <n v="2329205"/>
    <n v="2347839"/>
    <n v="2367552"/>
    <n v="2386679"/>
    <n v="2405029"/>
    <n v="2421496"/>
    <n v="2438806"/>
    <n v="2456882"/>
    <n v="2476216"/>
    <n v="2493267"/>
    <n v="2510040"/>
    <n v="2525758"/>
    <n v="2544347"/>
    <n v="2561970"/>
    <m/>
    <m/>
    <m/>
    <m/>
    <m/>
    <m/>
    <m/>
  </r>
  <r>
    <m/>
    <x v="251"/>
    <m/>
    <m/>
    <n v="0"/>
    <n v="0"/>
    <n v="0"/>
    <n v="0"/>
    <n v="4"/>
    <n v="5"/>
    <n v="5"/>
    <n v="6"/>
    <n v="9"/>
    <n v="9"/>
    <n v="12"/>
    <n v="12"/>
    <n v="12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26"/>
    <n v="28"/>
    <n v="31"/>
    <n v="40"/>
    <n v="55"/>
    <n v="58"/>
    <n v="64"/>
    <n v="68"/>
    <n v="81"/>
    <n v="96"/>
    <n v="112"/>
    <n v="133"/>
    <n v="133"/>
    <n v="205"/>
    <n v="256"/>
    <n v="305"/>
    <n v="385"/>
    <n v="464"/>
    <n v="588"/>
    <n v="709"/>
    <n v="830"/>
    <n v="1123"/>
    <n v="1651"/>
    <n v="1784"/>
    <n v="2199"/>
    <n v="2569"/>
    <n v="3093"/>
    <n v="3511"/>
    <n v="4091"/>
    <n v="4498"/>
    <n v="4950"/>
    <n v="5206"/>
    <n v="5570"/>
    <n v="5913"/>
    <n v="6198"/>
    <n v="6500"/>
    <n v="6726"/>
    <n v="6903"/>
    <n v="7055"/>
    <n v="7220"/>
    <n v="7347"/>
    <n v="7498"/>
    <n v="7615"/>
    <n v="7645"/>
    <n v="7700"/>
    <n v="7781"/>
    <n v="7826"/>
    <n v="7863"/>
    <n v="7931"/>
    <n v="7990"/>
    <n v="8041"/>
    <n v="8063"/>
    <n v="8090"/>
    <n v="8103"/>
    <n v="8118"/>
    <n v="8138"/>
    <n v="8164"/>
    <n v="8183"/>
    <n v="8193"/>
    <n v="8218"/>
    <n v="8228"/>
    <n v="8245"/>
    <n v="8263"/>
    <n v="8286"/>
    <n v="8309"/>
    <n v="8333"/>
    <n v="8363"/>
    <n v="8383"/>
    <n v="8403"/>
    <n v="8410"/>
    <n v="8433"/>
    <n v="8445"/>
    <n v="8467"/>
    <n v="8477"/>
    <n v="8486"/>
    <n v="8517"/>
    <n v="8533"/>
    <n v="8543"/>
    <n v="8553"/>
    <n v="8567"/>
    <n v="8575"/>
    <n v="8584"/>
    <n v="8599"/>
    <n v="8603"/>
    <n v="8618"/>
    <n v="8618"/>
    <n v="8630"/>
    <n v="8643"/>
    <n v="8654"/>
    <n v="8669"/>
    <n v="8688"/>
    <n v="8696"/>
    <n v="8706"/>
    <n v="8725"/>
    <n v="8733"/>
    <n v="8744"/>
    <n v="8751"/>
    <n v="8756"/>
    <n v="8763"/>
    <n v="8769"/>
    <n v="8771"/>
    <n v="8778"/>
    <n v="8789"/>
    <n v="8793"/>
    <n v="8798"/>
    <n v="8824"/>
    <n v="8839"/>
    <n v="8853"/>
    <n v="8876"/>
    <n v="8898"/>
    <n v="8916"/>
    <n v="8920"/>
    <n v="8972"/>
    <n v="8987"/>
    <n v="9007"/>
    <n v="9037"/>
    <m/>
    <m/>
    <m/>
    <m/>
    <m/>
    <m/>
    <m/>
  </r>
  <r>
    <m/>
    <x v="252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9"/>
    <n v="9"/>
    <n v="17"/>
    <n v="21"/>
    <n v="22"/>
    <n v="37"/>
    <n v="57"/>
    <n v="96"/>
    <n v="134"/>
    <n v="158"/>
    <n v="214"/>
    <n v="267"/>
    <n v="324"/>
    <n v="446"/>
    <n v="594"/>
    <n v="828"/>
    <n v="1145"/>
    <n v="1317"/>
    <n v="1463"/>
    <n v="1773"/>
    <n v="2178"/>
    <n v="2591"/>
    <n v="3098"/>
    <n v="3586"/>
    <n v="3917"/>
    <n v="4490"/>
    <n v="4933"/>
    <n v="5430"/>
    <n v="5961"/>
    <n v="6487"/>
    <n v="7199"/>
    <n v="7868"/>
    <n v="8560"/>
    <n v="9381"/>
    <n v="10316"/>
    <n v="11374"/>
    <n v="12222"/>
    <n v="13234"/>
    <n v="14059"/>
    <n v="14718"/>
    <n v="15742"/>
    <n v="16626"/>
    <n v="17958"/>
    <n v="19123"/>
    <n v="20411"/>
    <n v="21574"/>
    <n v="22666"/>
    <n v="24260"/>
    <n v="26121"/>
    <n v="27965"/>
    <n v="29477"/>
    <n v="30897"/>
    <n v="32279"/>
    <n v="33749"/>
    <n v="35558"/>
    <n v="37630"/>
    <n v="39815"/>
    <n v="42212"/>
    <n v="44131"/>
    <n v="46212"/>
    <n v="48251"/>
    <n v="50699"/>
    <n v="53507"/>
    <n v="56158"/>
    <n v="59008"/>
    <n v="61600"/>
    <n v="63676"/>
    <n v="66247"/>
    <n v="68980"/>
    <n v="72092"/>
    <n v="75526"/>
    <n v="78557"/>
    <n v="81270"/>
    <n v="84691"/>
    <n v="88764"/>
    <n v="91683"/>
    <n v="95722"/>
    <n v="99858"/>
    <n v="104421"/>
    <n v="108876"/>
    <n v="112706"/>
    <n v="117948"/>
    <n v="122840"/>
    <n v="127413"/>
    <n v="132167"/>
    <n v="136856"/>
    <n v="141706"/>
    <n v="145783"/>
    <n v="150991"/>
    <n v="156443"/>
    <n v="162443"/>
    <n v="168253"/>
    <n v="173859"/>
    <n v="179037"/>
    <n v="183888"/>
    <n v="190206"/>
    <n v="197328"/>
    <n v="204449"/>
    <n v="211957"/>
    <n v="218117"/>
    <n v="224960"/>
    <n v="229878"/>
    <n v="236999"/>
    <n v="244536"/>
    <n v="253011"/>
    <n v="260888"/>
    <n v="268883"/>
    <n v="277028"/>
    <n v="284624"/>
    <n v="294127"/>
    <m/>
    <m/>
    <m/>
    <m/>
    <m/>
    <m/>
    <m/>
  </r>
  <r>
    <m/>
    <x v="253"/>
    <m/>
    <m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6"/>
    <n v="6"/>
    <n v="6"/>
    <n v="7"/>
    <n v="7"/>
    <n v="7"/>
    <n v="8"/>
    <n v="8"/>
    <n v="8"/>
    <n v="11"/>
    <n v="21"/>
    <n v="26"/>
    <n v="29"/>
    <n v="37"/>
    <n v="44"/>
    <n v="72"/>
    <n v="164"/>
    <n v="275"/>
    <n v="370"/>
    <n v="536"/>
    <n v="600"/>
    <n v="849"/>
    <n v="921"/>
    <n v="1043"/>
    <n v="1148"/>
    <n v="1313"/>
    <n v="1483"/>
    <n v="1711"/>
    <n v="1916"/>
    <n v="2114"/>
    <n v="2366"/>
    <n v="2670"/>
    <n v="2931"/>
    <n v="3349"/>
    <n v="3735"/>
    <n v="3940"/>
    <n v="4420"/>
    <n v="5211"/>
    <n v="5761"/>
    <n v="6155"/>
    <n v="6500"/>
    <n v="6847"/>
    <n v="7291"/>
    <n v="7781"/>
    <n v="8324"/>
    <n v="9041"/>
    <n v="9970"/>
    <n v="10795"/>
    <n v="11129"/>
    <n v="12045"/>
    <n v="12954"/>
    <n v="13272"/>
    <n v="14702"/>
    <n v="15508"/>
    <n v="16874"/>
    <n v="17981"/>
    <n v="19111"/>
    <n v="20005"/>
    <n v="20804"/>
    <n v="21839"/>
    <n v="23119"/>
    <n v="24720"/>
    <n v="26567"/>
    <n v="27974"/>
    <n v="29395"/>
    <n v="30623"/>
    <n v="32126"/>
    <n v="34675"/>
    <n v="35702"/>
    <n v="37911"/>
    <n v="40723"/>
    <n v="42774"/>
    <n v="45145"/>
    <n v="47908"/>
    <n v="49355"/>
    <n v="50379"/>
    <n v="54083"/>
    <n v="54703"/>
    <n v="56684"/>
    <n v="59268"/>
    <n v="62311"/>
    <n v="64942"/>
    <n v="67981"/>
    <n v="71478"/>
    <n v="74607"/>
    <n v="77723"/>
    <n v="80773"/>
    <n v="83292"/>
    <n v="85622"/>
    <n v="88910"/>
    <n v="92881"/>
    <n v="96569"/>
    <n v="101251"/>
    <n v="105645"/>
    <n v="110971"/>
    <n v="116432"/>
    <n v="122797"/>
    <n v="128028"/>
    <n v="134310"/>
    <n v="140501"/>
    <n v="146686"/>
    <n v="152521"/>
    <n v="159090"/>
    <n v="160437"/>
    <n v="174413"/>
    <n v="175645"/>
    <n v="183450"/>
    <n v="197062"/>
    <n v="203783"/>
    <n v="211455"/>
    <n v="218586"/>
    <n v="224947"/>
    <n v="233536"/>
    <n v="240211"/>
    <n v="246563"/>
    <n v="252015"/>
    <n v="257874"/>
    <m/>
    <m/>
    <m/>
    <m/>
    <m/>
    <m/>
    <m/>
  </r>
  <r>
    <m/>
    <x v="254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8"/>
    <n v="8"/>
    <n v="11"/>
    <n v="12"/>
    <n v="17"/>
    <n v="26"/>
    <n v="30"/>
    <n v="47"/>
    <n v="70"/>
    <n v="106"/>
    <n v="137"/>
    <n v="155"/>
    <n v="238"/>
    <n v="319"/>
    <n v="441"/>
    <n v="557"/>
    <n v="691"/>
    <n v="957"/>
    <n v="1264"/>
    <n v="1569"/>
    <n v="1942"/>
    <n v="2312"/>
    <n v="2454"/>
    <n v="2793"/>
    <n v="3004"/>
    <n v="3235"/>
    <n v="3555"/>
    <n v="3881"/>
    <n v="4315"/>
    <n v="4621"/>
    <n v="5009"/>
    <n v="5292"/>
    <n v="5652"/>
    <n v="6078"/>
    <n v="6540"/>
    <n v="6872"/>
    <n v="7213"/>
    <n v="7692"/>
    <n v="8062"/>
    <n v="8549"/>
    <n v="8955"/>
    <n v="9382"/>
    <n v="9983"/>
    <n v="10848"/>
    <n v="11528"/>
    <n v="12191"/>
    <n v="12728"/>
    <n v="13556"/>
    <n v="14524"/>
    <n v="15679"/>
    <n v="16379"/>
    <n v="17348"/>
    <n v="18210"/>
    <n v="19240"/>
    <n v="20745"/>
    <n v="22188"/>
    <n v="23230"/>
    <n v="24767"/>
    <n v="25654"/>
    <n v="27595"/>
    <n v="28710"/>
    <n v="30478"/>
    <n v="32116"/>
    <n v="34922"/>
    <n v="36645"/>
    <n v="38523"/>
    <n v="40763"/>
    <n v="43182"/>
    <n v="45451"/>
    <n v="47650"/>
    <n v="49889"/>
    <n v="52395"/>
    <n v="54462"/>
    <n v="57159"/>
    <n v="59417"/>
    <n v="61774"/>
    <n v="65182"/>
    <n v="67883"/>
    <n v="70680"/>
    <n v="73595"/>
    <n v="76348"/>
    <n v="78674"/>
    <n v="82574"/>
    <n v="85626"/>
    <n v="89861"/>
    <n v="94069"/>
    <n v="97244"/>
    <n v="101044"/>
    <n v="104258"/>
    <n v="107824"/>
    <n v="113295"/>
    <n v="118578"/>
    <n v="123327"/>
    <n v="127641"/>
    <n v="132562"/>
    <n v="137112"/>
    <n v="141605"/>
    <n v="147144"/>
    <n v="153011"/>
    <n v="158816"/>
    <n v="165508"/>
    <n v="172892"/>
    <n v="178564"/>
    <n v="185487"/>
    <n v="191717"/>
    <n v="199137"/>
    <n v="207924"/>
    <n v="215174"/>
    <n v="221937"/>
    <n v="229063"/>
    <m/>
    <m/>
    <m/>
    <m/>
    <m/>
    <m/>
    <m/>
  </r>
  <r>
    <m/>
    <x v="255"/>
    <m/>
    <m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14"/>
    <n v="15"/>
    <n v="16"/>
    <n v="23"/>
    <n v="32"/>
    <n v="50"/>
    <n v="54"/>
    <n v="84"/>
    <n v="93"/>
    <n v="133"/>
    <n v="178"/>
    <n v="229"/>
    <n v="369"/>
    <n v="501"/>
    <n v="579"/>
    <n v="750"/>
    <n v="932"/>
    <n v="1129"/>
    <n v="1418"/>
    <n v="1740"/>
    <n v="2105"/>
    <n v="2528"/>
    <n v="2998"/>
    <n v="3601"/>
    <n v="4221"/>
    <n v="5010"/>
    <n v="6000"/>
    <n v="6916"/>
    <n v="8086"/>
    <n v="9276"/>
    <n v="10595"/>
    <n v="11960"/>
    <n v="14055"/>
    <n v="16161"/>
    <n v="18120"/>
    <n v="20129"/>
    <n v="22007"/>
    <n v="24641"/>
    <n v="27306"/>
    <n v="30624"/>
    <n v="34291"/>
    <n v="37840"/>
    <n v="41642"/>
    <n v="45687"/>
    <n v="50183"/>
    <n v="55499"/>
    <n v="61190"/>
    <n v="67569"/>
    <n v="73906"/>
    <n v="81486"/>
    <n v="88306"/>
    <n v="95686"/>
    <n v="103166"/>
    <n v="110452"/>
    <n v="118774"/>
    <n v="127128"/>
    <n v="135979"/>
    <n v="144314"/>
    <n v="153009"/>
    <n v="161503"/>
    <n v="170983"/>
    <n v="181169"/>
    <n v="193074"/>
    <n v="206143"/>
    <n v="219015"/>
    <n v="231507"/>
    <n v="244526"/>
    <n v="258328"/>
    <n v="271554"/>
    <n v="284985"/>
    <n v="298431"/>
    <n v="312301"/>
    <n v="325839"/>
    <n v="338323"/>
    <n v="350892"/>
    <n v="364094"/>
    <n v="375986"/>
    <n v="388112"/>
    <n v="399419"/>
    <n v="411071"/>
    <n v="422420"/>
    <n v="434014"/>
    <n v="445557"/>
    <n v="457578"/>
    <n v="468827"/>
    <n v="480196"/>
    <n v="491594"/>
    <n v="502577"/>
    <n v="513809"/>
    <n v="525212"/>
    <n v="536836"/>
    <n v="548698"/>
    <n v="560053"/>
    <n v="571552"/>
    <n v="583204"/>
    <n v="595470"/>
    <n v="607609"/>
    <n v="620082"/>
    <n v="632604"/>
    <n v="644673"/>
    <n v="656134"/>
    <n v="667767"/>
    <n v="680305"/>
    <n v="692963"/>
    <n v="705735"/>
    <n v="718233"/>
    <n v="729739"/>
    <n v="741518"/>
    <n v="753378"/>
    <n v="765055"/>
    <n v="776999"/>
    <n v="788746"/>
    <n v="799918"/>
    <n v="811364"/>
    <n v="822251"/>
    <m/>
    <m/>
    <m/>
    <m/>
    <m/>
    <m/>
    <m/>
  </r>
  <r>
    <m/>
    <x v="256"/>
    <m/>
    <m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11"/>
    <n v="14"/>
    <n v="28"/>
    <n v="42"/>
    <n v="57"/>
    <n v="80"/>
    <n v="146"/>
    <n v="222"/>
    <n v="347"/>
    <n v="501"/>
    <n v="724"/>
    <n v="1129"/>
    <n v="1676"/>
    <n v="2534"/>
    <n v="3130"/>
    <n v="3740"/>
    <n v="4994"/>
    <n v="6137"/>
    <n v="6912"/>
    <n v="7527"/>
    <n v="8497"/>
    <n v="9806"/>
    <n v="10924"/>
    <n v="12360"/>
    <n v="13827"/>
    <n v="15161"/>
    <n v="16295"/>
    <n v="17607"/>
    <n v="18926"/>
    <n v="20219"/>
    <n v="21595"/>
    <n v="22705"/>
    <n v="24021"/>
    <n v="25666"/>
    <n v="27874"/>
    <n v="30430"/>
    <n v="33141"/>
    <n v="36421"/>
    <n v="39819"/>
    <n v="43119"/>
    <n v="46706"/>
    <n v="50264"/>
    <n v="53726"/>
    <n v="57331"/>
    <n v="60806"/>
    <n v="64207"/>
    <n v="67740"/>
    <n v="71056"/>
    <n v="74125"/>
    <n v="77045"/>
    <n v="79738"/>
    <n v="82822"/>
    <n v="86073"/>
    <n v="89109"/>
    <n v="92383"/>
    <n v="95426"/>
    <n v="98555"/>
    <n v="101972"/>
    <n v="105711"/>
    <n v="108846"/>
    <n v="112706"/>
    <n v="116481"/>
    <n v="120315"/>
    <n v="124145"/>
    <n v="127984"/>
    <n v="132260"/>
    <n v="136496"/>
    <n v="140751"/>
    <n v="144862"/>
    <n v="148907"/>
    <n v="153142"/>
    <n v="157451"/>
    <n v="161724"/>
    <n v="165706"/>
    <n v="170107"/>
    <n v="174768"/>
    <n v="180025"/>
    <n v="185707"/>
    <n v="191131"/>
    <n v="197391"/>
    <n v="203392"/>
    <n v="210244"/>
    <n v="216852"/>
    <n v="224145"/>
    <n v="231608"/>
    <n v="239691"/>
    <n v="247667"/>
    <n v="256246"/>
    <n v="264812"/>
    <n v="273470"/>
    <n v="282553"/>
    <n v="291931"/>
    <n v="301442"/>
    <n v="311239"/>
    <n v="320182"/>
    <n v="328974"/>
    <n v="336903"/>
    <n v="344574"/>
    <n v="352916"/>
    <n v="361778"/>
    <n v="371516"/>
    <n v="381089"/>
    <n v="390729"/>
    <n v="400422"/>
    <n v="410527"/>
    <n v="421235"/>
    <n v="431737"/>
    <n v="442740"/>
    <n v="453752"/>
    <n v="464615"/>
    <n v="475127"/>
    <n v="485325"/>
    <n v="496485"/>
    <n v="507906"/>
    <n v="519691"/>
    <n v="531095"/>
    <n v="542982"/>
    <n v="555201"/>
    <n v="566874"/>
    <n v="579318"/>
    <n v="591631"/>
    <n v="603653"/>
    <n v="615134"/>
    <n v="625803"/>
    <n v="638129"/>
    <n v="650057"/>
    <m/>
    <m/>
    <m/>
    <m/>
    <m/>
    <m/>
    <m/>
  </r>
  <r>
    <m/>
    <x v="25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6"/>
    <n v="8"/>
    <n v="16"/>
    <n v="18"/>
    <n v="35"/>
    <n v="35"/>
    <n v="72"/>
    <n v="79"/>
    <n v="87"/>
    <n v="92"/>
    <n v="104"/>
    <n v="130"/>
    <n v="182"/>
    <n v="205"/>
    <n v="259"/>
    <n v="324"/>
    <n v="356"/>
    <n v="453"/>
    <n v="517"/>
    <n v="602"/>
    <n v="733"/>
    <n v="843"/>
    <n v="967"/>
    <n v="1176"/>
    <n v="1356"/>
    <n v="1543"/>
    <n v="1738"/>
    <n v="1955"/>
    <n v="2154"/>
    <n v="2491"/>
    <n v="2763"/>
    <n v="3082"/>
    <n v="3517"/>
    <n v="3888"/>
    <n v="4195"/>
    <n v="4573"/>
    <n v="4846"/>
    <n v="5179"/>
    <n v="5530"/>
    <n v="5838"/>
    <n v="6173"/>
    <n v="6533"/>
    <n v="6861"/>
    <n v="7271"/>
    <n v="7702"/>
    <n v="8287"/>
    <n v="8952"/>
    <n v="9390"/>
    <n v="9802"/>
    <n v="10287"/>
    <n v="10705"/>
    <n v="11245"/>
    <n v="11706"/>
    <n v="12239"/>
    <n v="12759"/>
    <n v="13283"/>
    <n v="13740"/>
    <n v="14291"/>
    <n v="14794"/>
    <n v="15338"/>
    <n v="16009"/>
    <n v="16621"/>
    <n v="17256"/>
    <n v="17946"/>
    <n v="18703"/>
    <n v="19467"/>
    <n v="20226"/>
    <n v="21088"/>
    <n v="21982"/>
    <n v="22765"/>
    <n v="23520"/>
    <n v="24191"/>
    <n v="24813"/>
    <n v="25506"/>
    <n v="26159"/>
    <n v="26957"/>
    <n v="27808"/>
    <n v="28651"/>
    <n v="29639"/>
    <n v="30690"/>
    <n v="31743"/>
    <n v="32883"/>
    <n v="33949"/>
    <n v="35025"/>
    <n v="36096"/>
    <n v="37173"/>
    <n v="38319"/>
    <n v="39754"/>
    <n v="41408"/>
    <n v="43093"/>
    <n v="44927"/>
    <n v="46583"/>
    <n v="47999"/>
    <n v="49403"/>
    <n v="50902"/>
    <n v="52634"/>
    <n v="54483"/>
    <n v="56227"/>
    <n v="58004"/>
    <n v="59861"/>
    <n v="61694"/>
    <n v="63462"/>
    <n v="65499"/>
    <n v="67680"/>
    <n v="69768"/>
    <n v="71919"/>
    <n v="73812"/>
    <n v="75527"/>
    <n v="77185"/>
    <n v="79796"/>
    <n v="82150"/>
    <n v="84019"/>
    <n v="86121"/>
    <n v="88012"/>
    <m/>
    <m/>
    <m/>
    <m/>
    <m/>
    <m/>
    <m/>
  </r>
  <r>
    <m/>
    <x v="258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4"/>
    <n v="88"/>
    <n v="98"/>
    <n v="125"/>
    <n v="148"/>
    <n v="182"/>
    <n v="256"/>
    <n v="316"/>
    <n v="457"/>
    <n v="583"/>
    <n v="665"/>
    <n v="1041"/>
    <n v="1393"/>
    <n v="1784"/>
    <n v="2374"/>
    <n v="2927"/>
    <n v="3788"/>
    <n v="5076"/>
    <n v="6915"/>
    <n v="8438"/>
    <n v="14548"/>
    <n v="20217"/>
    <n v="26877"/>
    <n v="34749"/>
    <n v="45950"/>
    <n v="56715"/>
    <n v="69095"/>
    <n v="87878"/>
    <n v="106644"/>
    <n v="127362"/>
    <n v="147190"/>
    <n v="169545"/>
    <n v="196699"/>
    <n v="223162"/>
    <n v="255292"/>
    <n v="288235"/>
    <n v="322005"/>
    <n v="352558"/>
    <n v="382880"/>
    <n v="414993"/>
    <n v="447795"/>
    <n v="483981"/>
    <n v="518905"/>
    <n v="550092"/>
    <n v="579612"/>
    <n v="606304"/>
    <n v="634705"/>
    <n v="664883"/>
    <n v="698790"/>
    <n v="732876"/>
    <n v="766946"/>
    <n v="794442"/>
    <n v="822366"/>
    <n v="851267"/>
    <n v="882014"/>
    <n v="912469"/>
    <n v="950277"/>
    <n v="984525"/>
    <n v="1013818"/>
    <n v="1037813"/>
    <n v="1063732"/>
    <n v="1092774"/>
    <n v="1123881"/>
    <n v="1159804"/>
    <n v="1190465"/>
    <n v="1218544"/>
    <n v="1242332"/>
    <n v="1267566"/>
    <n v="1294025"/>
    <n v="1323224"/>
    <n v="1351603"/>
    <n v="1378468"/>
    <n v="1399351"/>
    <n v="1419145"/>
    <n v="1441795"/>
    <n v="1463974"/>
    <n v="1492555"/>
    <n v="1518783"/>
    <n v="1545026"/>
    <n v="1565089"/>
    <n v="1587719"/>
    <n v="1609061"/>
    <n v="1633428"/>
    <n v="1659889"/>
    <n v="1684884"/>
    <n v="1707763"/>
    <n v="1729352"/>
    <n v="1749421"/>
    <n v="1769003"/>
    <n v="1788165"/>
    <n v="1811729"/>
    <n v="1836928"/>
    <n v="1861846"/>
    <n v="1882651"/>
    <n v="1904308"/>
    <n v="1925781"/>
    <n v="1946161"/>
    <n v="1967929"/>
    <n v="1998579"/>
    <n v="2022240"/>
    <n v="2041060"/>
    <n v="2059207"/>
    <n v="2077730"/>
    <n v="2099184"/>
    <n v="2122506"/>
    <n v="2148581"/>
    <n v="2174569"/>
    <n v="2194462"/>
    <n v="2214789"/>
    <n v="2238818"/>
    <n v="2264781"/>
    <n v="2292929"/>
    <n v="2323275"/>
    <n v="2357881"/>
    <n v="2382957"/>
    <n v="2415720"/>
    <n v="2450789"/>
    <m/>
    <m/>
    <m/>
    <m/>
    <m/>
    <m/>
    <m/>
  </r>
  <r>
    <m/>
    <x v="259"/>
    <m/>
    <m/>
    <n v="6"/>
    <n v="12"/>
    <n v="19"/>
    <n v="27"/>
    <n v="37"/>
    <n v="42"/>
    <n v="56"/>
    <n v="61"/>
    <n v="72"/>
    <n v="94"/>
    <n v="108"/>
    <n v="117"/>
    <n v="120"/>
    <n v="140"/>
    <n v="153"/>
    <n v="167"/>
    <n v="175"/>
    <n v="194"/>
    <n v="207"/>
    <n v="226"/>
    <n v="242"/>
    <n v="248"/>
    <n v="261"/>
    <n v="274"/>
    <n v="296"/>
    <n v="320"/>
    <n v="336"/>
    <n v="351"/>
    <n v="366"/>
    <n v="455"/>
    <n v="569"/>
    <n v="816"/>
    <n v="1021"/>
    <n v="1271"/>
    <n v="1436"/>
    <n v="1752"/>
    <n v="2284"/>
    <n v="2874"/>
    <n v="3718"/>
    <n v="4329"/>
    <n v="4958"/>
    <n v="5838"/>
    <n v="6353"/>
    <n v="6864"/>
    <n v="7485"/>
    <n v="8001"/>
    <n v="8370"/>
    <n v="8590"/>
    <n v="8764"/>
    <n v="9165"/>
    <n v="9309"/>
    <n v="9659"/>
    <n v="10019"/>
    <n v="10495"/>
    <n v="10823"/>
    <n v="11281"/>
    <n v="11744"/>
    <n v="12339"/>
    <n v="12923"/>
    <n v="13701"/>
    <n v="14618"/>
    <n v="15386"/>
    <n v="16114"/>
    <n v="17052"/>
    <n v="17967"/>
    <n v="18929"/>
    <n v="20203"/>
    <n v="21453"/>
    <n v="22421"/>
    <n v="23834"/>
    <n v="25547"/>
    <n v="27374"/>
    <n v="28646"/>
    <n v="30323"/>
    <n v="31710"/>
    <n v="34423"/>
    <n v="36000"/>
    <n v="37833"/>
    <n v="40219"/>
    <n v="42807"/>
    <n v="45238"/>
    <n v="47979"/>
    <n v="51247"/>
    <n v="53926"/>
    <n v="56579"/>
    <n v="60061"/>
    <n v="63793"/>
    <n v="67593"/>
    <n v="71590"/>
    <n v="74957"/>
    <n v="79012"/>
    <n v="82586"/>
    <n v="87406"/>
    <n v="91615"/>
    <n v="95349"/>
    <n v="99238"/>
    <n v="103359"/>
    <n v="106594"/>
    <n v="110501"/>
    <n v="114488"/>
    <n v="119452"/>
    <n v="123777"/>
    <n v="129018"/>
    <n v="135201"/>
    <n v="140525"/>
    <n v="146499"/>
    <n v="152362"/>
    <n v="157939"/>
    <n v="163360"/>
    <n v="170334"/>
    <n v="176229"/>
    <n v="182513"/>
    <n v="189302"/>
    <n v="196069"/>
    <n v="202765"/>
    <n v="209907"/>
    <n v="217741"/>
    <n v="225096"/>
    <n v="233862"/>
    <n v="242668"/>
    <n v="252461"/>
    <n v="262406"/>
    <n v="272845"/>
    <n v="283022"/>
    <n v="292813"/>
    <n v="301426"/>
    <n v="312161"/>
    <n v="323235"/>
    <n v="336548"/>
    <n v="348568"/>
    <n v="362232"/>
    <n v="373988"/>
    <n v="387418"/>
    <n v="401989"/>
    <n v="416493"/>
    <n v="430137"/>
    <n v="445438"/>
    <n v="460799"/>
    <n v="473900"/>
    <n v="489208"/>
    <n v="495384"/>
    <n v="521532"/>
    <n v="527370"/>
    <n v="543797"/>
    <n v="560817"/>
    <n v="588004"/>
    <n v="604596"/>
    <n v="623379"/>
    <n v="643121"/>
    <n v="662895"/>
    <n v="684102"/>
    <n v="704351"/>
    <n v="724718"/>
    <n v="746609"/>
    <m/>
    <m/>
    <m/>
    <m/>
    <m/>
    <m/>
    <m/>
  </r>
  <r>
    <m/>
    <x v="26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11"/>
    <n v="16"/>
    <n v="22"/>
    <n v="34"/>
    <n v="40"/>
    <n v="62"/>
    <n v="69"/>
    <n v="91"/>
    <n v="124"/>
    <n v="143"/>
    <n v="297"/>
    <n v="360"/>
    <n v="425"/>
    <n v="659"/>
    <n v="942"/>
    <n v="1186"/>
    <n v="1660"/>
    <n v="2277"/>
    <n v="2991"/>
    <n v="4127"/>
    <n v="4943"/>
    <n v="5780"/>
    <n v="6604"/>
    <n v="7717"/>
    <n v="8900"/>
    <n v="10181"/>
    <n v="11210"/>
    <n v="12199"/>
    <n v="14398"/>
    <n v="16779"/>
    <n v="19079"/>
    <n v="21104"/>
    <n v="23432"/>
    <n v="25351"/>
    <n v="27367"/>
    <n v="30233"/>
    <n v="35310"/>
    <n v="39417"/>
    <n v="44799"/>
    <n v="47630"/>
    <n v="50507"/>
    <n v="54585"/>
    <n v="57645"/>
    <n v="62840"/>
    <n v="67191"/>
    <n v="72483"/>
    <n v="77592"/>
    <n v="82107"/>
    <n v="86331"/>
    <n v="91108"/>
    <n v="96461"/>
    <n v="103877"/>
    <n v="121270"/>
    <n v="131322"/>
    <n v="138213"/>
    <n v="145155"/>
    <n v="155536"/>
    <n v="166148"/>
    <n v="178638"/>
    <n v="190288"/>
    <n v="200536"/>
    <n v="212608"/>
    <n v="224702"/>
    <n v="237655"/>
    <n v="254119"/>
    <n v="267874"/>
    <n v="283468"/>
    <n v="298273"/>
    <n v="310369"/>
    <n v="321023"/>
    <n v="336557"/>
    <n v="356617"/>
    <n v="377840"/>
    <n v="403500"/>
    <n v="425312"/>
    <n v="440591"/>
    <n v="461506"/>
    <n v="487923"/>
    <n v="518646"/>
    <n v="547949"/>
    <n v="578458"/>
    <n v="605163"/>
    <n v="631649"/>
    <n v="654684"/>
    <n v="682909"/>
    <n v="717234"/>
    <n v="756087"/>
    <n v="795723"/>
    <n v="843732"/>
    <n v="875908"/>
    <n v="902012"/>
    <n v="938552"/>
    <n v="984704"/>
    <n v="1027824"/>
    <n v="1072358"/>
    <n v="1111999"/>
    <n v="1145042"/>
    <n v="1172800"/>
    <n v="1215450"/>
    <n v="1263021"/>
    <n v="1309038"/>
    <n v="1346993"/>
    <n v="1385904"/>
    <n v="1423280"/>
    <n v="1459145"/>
    <n v="1506253"/>
    <n v="1583292"/>
    <n v="1619683"/>
    <n v="1687786"/>
    <n v="1706068"/>
    <n v="1771140"/>
    <n v="1810987"/>
    <n v="1864370"/>
    <m/>
    <m/>
    <m/>
    <m/>
    <m/>
    <m/>
    <m/>
  </r>
  <r>
    <m/>
    <x v="261"/>
    <m/>
    <m/>
    <n v="0"/>
    <n v="0"/>
    <n v="2"/>
    <n v="3"/>
    <n v="3"/>
    <n v="4"/>
    <n v="8"/>
    <n v="10"/>
    <n v="10"/>
    <n v="16"/>
    <n v="21"/>
    <n v="23"/>
    <n v="25"/>
    <n v="26"/>
    <n v="26"/>
    <n v="26"/>
    <n v="29"/>
    <n v="34"/>
    <n v="36"/>
    <n v="41"/>
    <n v="43"/>
    <n v="44"/>
    <n v="44"/>
    <n v="44"/>
    <n v="45"/>
    <n v="45"/>
    <n v="45"/>
    <n v="45"/>
    <n v="45"/>
    <n v="45"/>
    <n v="63"/>
    <n v="105"/>
    <n v="198"/>
    <n v="276"/>
    <n v="380"/>
    <n v="539"/>
    <n v="804"/>
    <n v="1091"/>
    <n v="1466"/>
    <n v="2206"/>
    <n v="2732"/>
    <n v="3362"/>
    <n v="4340"/>
    <n v="5741"/>
    <n v="7514"/>
    <n v="9663"/>
    <n v="12204"/>
    <n v="14981"/>
    <n v="18363"/>
    <n v="23396"/>
    <n v="26756"/>
    <n v="38130"/>
    <n v="46251"/>
    <n v="54640"/>
    <n v="65296"/>
    <n v="76354"/>
    <n v="89930"/>
    <n v="108308"/>
    <n v="128804"/>
    <n v="150472"/>
    <n v="169985"/>
    <n v="195552"/>
    <n v="219179"/>
    <n v="250020"/>
    <n v="285860"/>
    <n v="323029"/>
    <n v="361148"/>
    <n v="391960"/>
    <n v="423965"/>
    <n v="461366"/>
    <n v="499652"/>
    <n v="536605"/>
    <n v="575186"/>
    <n v="610370"/>
    <n v="642091"/>
    <n v="671103"/>
    <n v="701902"/>
    <n v="738241"/>
    <n v="773118"/>
    <n v="813407"/>
    <n v="846019"/>
    <n v="900283"/>
    <n v="926652"/>
    <n v="952923"/>
    <n v="983848"/>
    <n v="1026689"/>
    <n v="1057842"/>
    <n v="1079674"/>
    <n v="1111971"/>
    <n v="1134485"/>
    <n v="1158927"/>
    <n v="1179721"/>
    <n v="1204980"/>
    <n v="1215601"/>
    <n v="1236548"/>
    <n v="1253510"/>
    <n v="1271053"/>
    <n v="1288123"/>
    <n v="1301838"/>
    <n v="1319142"/>
    <n v="1335162"/>
    <n v="1350006"/>
    <n v="1361416"/>
    <n v="1372053"/>
    <n v="1384790"/>
    <n v="1402997"/>
    <n v="1418306"/>
    <n v="1432926"/>
    <n v="1443997"/>
    <n v="1453932"/>
    <n v="1465516"/>
    <n v="1475976"/>
    <n v="1485067"/>
    <n v="1495661"/>
    <n v="1505891"/>
    <n v="1514760"/>
    <n v="1522632"/>
    <n v="1529725"/>
    <n v="1537940"/>
    <n v="1542956"/>
    <n v="1550434"/>
    <n v="1560153"/>
    <n v="1567704"/>
    <n v="1573881"/>
    <n v="1578381"/>
    <n v="1586392"/>
    <n v="1592242"/>
    <n v="1603353"/>
    <n v="1611050"/>
    <n v="1618338"/>
    <n v="1623643"/>
    <n v="1627992"/>
    <n v="1632037"/>
    <n v="1642817"/>
    <n v="1645880"/>
    <n v="1652648"/>
    <n v="1659033"/>
    <n v="1664352"/>
    <n v="1668986"/>
    <n v="1674772"/>
    <n v="1679793"/>
    <n v="1686103"/>
    <n v="1693384"/>
    <n v="1699916"/>
    <n v="1705851"/>
    <n v="1710994"/>
    <n v="1716783"/>
    <n v="1723287"/>
    <n v="1731197"/>
    <n v="1736607"/>
    <n v="1741927"/>
    <n v="1746618"/>
    <n v="1754065"/>
    <n v="1761231"/>
    <m/>
    <m/>
    <m/>
    <m/>
    <m/>
    <m/>
    <m/>
  </r>
  <r>
    <m/>
    <x v="262"/>
    <m/>
    <m/>
    <n v="548"/>
    <n v="641"/>
    <n v="918"/>
    <n v="1401"/>
    <n v="2067"/>
    <n v="2869"/>
    <n v="5501"/>
    <n v="6077"/>
    <n v="8131"/>
    <n v="9790"/>
    <n v="11878"/>
    <n v="16615"/>
    <n v="19701"/>
    <n v="23690"/>
    <n v="27419"/>
    <n v="30563"/>
    <n v="34085"/>
    <n v="36788"/>
    <n v="39800"/>
    <n v="42316"/>
    <n v="44337"/>
    <n v="44709"/>
    <n v="59842"/>
    <n v="66302"/>
    <n v="68357"/>
    <n v="70456"/>
    <n v="72374"/>
    <n v="74149"/>
    <n v="74556"/>
    <n v="75009"/>
    <n v="75482"/>
    <n v="76932"/>
    <n v="76948"/>
    <n v="77162"/>
    <n v="77670"/>
    <n v="78075"/>
    <n v="78508"/>
    <n v="78834"/>
    <n v="79261"/>
    <n v="79836"/>
    <n v="80036"/>
    <n v="80161"/>
    <n v="80281"/>
    <n v="80432"/>
    <n v="80583"/>
    <n v="80662"/>
    <n v="80709"/>
    <n v="80745"/>
    <n v="80767"/>
    <n v="80795"/>
    <n v="80803"/>
    <n v="80811"/>
    <n v="80837"/>
    <n v="80858"/>
    <n v="80878"/>
    <n v="80896"/>
    <n v="80921"/>
    <n v="80948"/>
    <n v="80994"/>
    <n v="81032"/>
    <n v="81118"/>
    <n v="81142"/>
    <n v="81205"/>
    <n v="81251"/>
    <n v="81329"/>
    <n v="81378"/>
    <n v="81438"/>
    <n v="81481"/>
    <n v="81516"/>
    <n v="81565"/>
    <n v="81596"/>
    <n v="81630"/>
    <n v="81666"/>
    <n v="81681"/>
    <n v="81712"/>
    <n v="81751"/>
    <n v="81783"/>
    <n v="81849"/>
    <n v="81910"/>
    <n v="81952"/>
    <n v="82014"/>
    <n v="82130"/>
    <n v="82204"/>
    <n v="82294"/>
    <n v="82339"/>
    <n v="82386"/>
    <n v="82739"/>
    <n v="82763"/>
    <n v="82780"/>
    <n v="82792"/>
    <n v="82824"/>
    <n v="82835"/>
    <n v="82849"/>
    <n v="82864"/>
    <n v="82872"/>
    <n v="82875"/>
    <n v="82881"/>
    <n v="82903"/>
    <n v="82907"/>
    <n v="82919"/>
    <n v="82920"/>
    <n v="82920"/>
    <n v="82925"/>
    <n v="82926"/>
    <n v="82928"/>
    <n v="82930"/>
    <n v="82931"/>
    <n v="82932"/>
    <n v="82946"/>
    <n v="82963"/>
    <n v="82964"/>
    <n v="82971"/>
    <n v="82974"/>
    <n v="82978"/>
    <n v="82986"/>
    <n v="82992"/>
    <n v="82999"/>
    <n v="83008"/>
    <n v="83008"/>
    <n v="83008"/>
    <n v="83008"/>
    <n v="83016"/>
    <n v="83019"/>
    <n v="83030"/>
    <n v="83037"/>
    <n v="83038"/>
    <n v="83040"/>
    <n v="83040"/>
    <n v="83044"/>
    <n v="83046"/>
    <n v="83062"/>
    <n v="83067"/>
    <n v="83068"/>
    <n v="83067"/>
    <n v="83072"/>
    <n v="83075"/>
    <n v="83081"/>
    <n v="83085"/>
    <n v="83088"/>
    <n v="83091"/>
    <n v="83102"/>
    <n v="83109"/>
    <n v="83120"/>
    <n v="83177"/>
    <n v="83226"/>
    <n v="83266"/>
    <n v="83310"/>
    <n v="83338"/>
    <n v="83370"/>
    <n v="83370"/>
    <n v="83425"/>
    <n v="83441"/>
    <n v="83463"/>
    <n v="83476"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7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Y267" firstHeaderRow="0" firstDataRow="1" firstDataCol="1"/>
  <pivotFields count="168">
    <pivotField showAll="0"/>
    <pivotField axis="axisRow" showAll="0">
      <items count="27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50"/>
        <item m="1" x="268"/>
        <item x="245"/>
        <item x="246"/>
        <item x="247"/>
        <item x="248"/>
        <item x="249"/>
        <item x="186"/>
        <item x="187"/>
        <item x="188"/>
        <item m="1" x="271"/>
        <item m="1" x="263"/>
        <item m="1" x="273"/>
        <item m="1" x="269"/>
        <item m="1" x="264"/>
        <item m="1" x="265"/>
        <item m="1" x="267"/>
        <item m="1" x="270"/>
        <item m="1" x="272"/>
        <item m="1" x="266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6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 t="grand">
      <x/>
    </i>
  </rowItems>
  <colFields count="1">
    <field x="-2"/>
  </colFields>
  <colItems count="154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</colItems>
  <dataFields count="154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  <dataField name="Summe von 06.06.2020" fld="140" baseField="1" baseItem="244"/>
    <dataField name="Summe von 07.06.2020" fld="141" baseField="1" baseItem="0"/>
    <dataField name="Summe von 08.06.2020" fld="142" baseField="1" baseItem="0"/>
    <dataField name="Summe von 09.06.2020" fld="143" baseField="1" baseItem="0"/>
    <dataField name="Summe von 10.06.2020" fld="144" baseField="1" baseItem="0"/>
    <dataField name="Summe von 11.06.2020" fld="145" baseField="1" baseItem="23"/>
    <dataField name="Summe von 12.06.2020" fld="146" baseField="1" baseItem="262"/>
    <dataField name="Summe von 13.06.2020" fld="147" baseField="1" baseItem="223"/>
    <dataField name="Summe von 14.06.2020" fld="148" baseField="1" baseItem="0"/>
    <dataField name="Summe von 15.06.2020" fld="149" baseField="1" baseItem="0"/>
    <dataField name="Summe von 16.06.2020" fld="150" baseField="1" baseItem="244"/>
    <dataField name="Summe von 17.06.2020" fld="151" baseField="1" baseItem="244"/>
    <dataField name="Summe von 18.06.2020" fld="152" baseField="1" baseItem="244"/>
    <dataField name="Summe von 19.06.2020" fld="153" baseField="1" baseItem="244"/>
    <dataField name="Summe von 20.06.2020" fld="154" baseField="1" baseItem="244"/>
    <dataField name="Summe von 21.06.2020" fld="155" baseField="1" baseItem="244"/>
    <dataField name="Summe von 22.06.2020" fld="156" baseField="1" baseItem="244"/>
    <dataField name="Summe von 23.06.2020" fld="157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4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Y255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50"/>
        <item m="1" x="251"/>
        <item x="245"/>
        <item x="246"/>
        <item x="247"/>
        <item x="248"/>
        <item x="249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54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</colItems>
  <dataFields count="154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  <dataField name="Summe von 06.06.2020" fld="140" baseField="1" baseItem="23"/>
    <dataField name="Summe von 07.06.2020" fld="141" baseField="1" baseItem="23"/>
    <dataField name="Summe von 08.06.2020" fld="142" baseField="1" baseItem="23"/>
    <dataField name="Summe von 09.06.2020" fld="143" baseField="1" baseItem="10"/>
    <dataField name="Summe von 10.06.2020" fld="144" baseField="1" baseItem="10"/>
    <dataField name="Summe von 11.06.2020" fld="145" baseField="1" baseItem="10"/>
    <dataField name="Summe von 12.06.2020" fld="146" baseField="1" baseItem="10"/>
    <dataField name="Summe von 13.06.2020" fld="147" baseField="1" baseItem="222"/>
    <dataField name="Summe von 14.06.2020" fld="148" baseField="1" baseItem="241"/>
    <dataField name="Summe von 15.06.2020" fld="149" baseField="1" baseItem="18"/>
    <dataField name="Summe von 16.06.2020" fld="150" baseField="1" baseItem="18"/>
    <dataField name="Summe von 17.06.2020" fld="151" baseField="1" baseItem="18"/>
    <dataField name="Summe von 18.06.2020" fld="152" baseField="1" baseItem="18"/>
    <dataField name="Summe von 19.06.2020" fld="153" baseField="1" baseItem="23"/>
    <dataField name="Summe von 20.06.2020" fld="154" baseField="1" baseItem="23"/>
    <dataField name="Summe von 21.06.2020" fld="155" baseField="1" baseItem="23"/>
    <dataField name="Summe von 22.06.2020" fld="156" baseField="1" baseItem="23"/>
    <dataField name="Summe von 23.06.2020" fld="157" baseField="1" baseItem="2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Europe"/>
        <filter val="NorthAmerica"/>
        <filter val="SouthAmerica"/>
      </filters>
    </filterColumn>
    <filterColumn colId="2">
      <customFilters>
        <customFilter operator="greaterThan" val="10000"/>
      </customFilters>
    </filterColumn>
  </autoFilter>
  <sortState xmlns:xlrd2="http://schemas.microsoft.com/office/spreadsheetml/2017/richdata2" ref="B20:M210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39">
      <calculatedColumnFormula>INDEX(_Inf_Data,MATCH($C13,_Inf_Country,0),MATCH($C$4,_Inf_Day,0))*$D$11</calculatedColumnFormula>
    </tableColumn>
    <tableColumn id="3" xr3:uid="{A664A9DA-2356-4F32-9794-019F77BCC1C4}" name="Deaths" dataDxfId="38">
      <calculatedColumnFormula>INDEX(_Death_Data,MATCH($C13,_Death_Country,0),MATCH($C$4,_Death_Day,0))*$E$11</calculatedColumnFormula>
    </tableColumn>
    <tableColumn id="4" xr3:uid="{2CC6C6E2-4D32-4148-A186-26A58F0F0A92}" name="Death/Inf" dataDxfId="37" dataCellStyle="Prozent">
      <calculatedColumnFormula>E13/D13*$F$11</calculatedColumnFormula>
    </tableColumn>
    <tableColumn id="5" xr3:uid="{FD275E6E-B4B0-4923-9D5B-412E4AF7FADD}" name="Population" dataDxfId="36" dataCellStyle="Komma">
      <calculatedColumnFormula>VLOOKUP(C13,Countries!$D$5:$F$250,2,FALSE)</calculatedColumnFormula>
    </tableColumn>
    <tableColumn id="6" xr3:uid="{E89D9F5A-48B6-45D0-B900-FCFF1784B47F}" name="Infections/100000" dataDxfId="35">
      <calculatedColumnFormula>D13*100000/$G13*$H$11</calculatedColumnFormula>
    </tableColumn>
    <tableColumn id="7" xr3:uid="{026FDA3C-FFEC-4D06-B70E-93676D4F715F}" name="Death/100000" dataDxfId="34">
      <calculatedColumnFormula>E13*100000/$G13*$I$11</calculatedColumnFormula>
    </tableColumn>
    <tableColumn id="8" xr3:uid="{40C0EBDB-89C2-45A4-A688-09261C497959}" name="Inf last 7 days" dataDxfId="33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32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31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30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47" totalsRowCount="1" headerRowDxfId="29">
  <autoFilter ref="A1:FI3546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 totalsRowFunction="sum" dataDxfId="15">
      <calculatedColumnFormula>Infections[[#This Row],[11.06.2020]]-Infections[[#This Row],[10.06.2020]]</calculatedColumnFormula>
    </tableColumn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28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27"/>
    <tableColumn id="1" xr3:uid="{A9F31C28-347E-49F3-A4F4-68833170157A}" name="Country"/>
    <tableColumn id="2" xr3:uid="{B269525B-B1A2-4AA9-8987-0FC0A3AB597F}" name="Population" dataDxfId="26" dataCellStyle="Komma">
      <calculatedColumnFormula>VLOOKUP(C9,Countries!$D$5:$F$250,2,FALSE)</calculatedColumnFormula>
    </tableColumn>
    <tableColumn id="3" xr3:uid="{EEE5EA5E-D0DA-4F87-9815-42DBBAEFA703}" name="Cum -1" dataDxfId="25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24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23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22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21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20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19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18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7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16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16.xml"/><Relationship Id="rId13" Type="http://schemas.openxmlformats.org/officeDocument/2006/relationships/ctrlProp" Target="../ctrlProps/ctrlProp121.xml"/><Relationship Id="rId3" Type="http://schemas.openxmlformats.org/officeDocument/2006/relationships/ctrlProp" Target="../ctrlProps/ctrlProp111.xml"/><Relationship Id="rId7" Type="http://schemas.openxmlformats.org/officeDocument/2006/relationships/ctrlProp" Target="../ctrlProps/ctrlProp115.xml"/><Relationship Id="rId12" Type="http://schemas.openxmlformats.org/officeDocument/2006/relationships/ctrlProp" Target="../ctrlProps/ctrlProp120.xml"/><Relationship Id="rId2" Type="http://schemas.openxmlformats.org/officeDocument/2006/relationships/vmlDrawing" Target="../drawings/vmlDrawing7.vml"/><Relationship Id="rId16" Type="http://schemas.openxmlformats.org/officeDocument/2006/relationships/ctrlProp" Target="../ctrlProps/ctrlProp124.xml"/><Relationship Id="rId1" Type="http://schemas.openxmlformats.org/officeDocument/2006/relationships/drawing" Target="../drawings/drawing13.xml"/><Relationship Id="rId6" Type="http://schemas.openxmlformats.org/officeDocument/2006/relationships/ctrlProp" Target="../ctrlProps/ctrlProp114.xml"/><Relationship Id="rId11" Type="http://schemas.openxmlformats.org/officeDocument/2006/relationships/ctrlProp" Target="../ctrlProps/ctrlProp119.xml"/><Relationship Id="rId5" Type="http://schemas.openxmlformats.org/officeDocument/2006/relationships/ctrlProp" Target="../ctrlProps/ctrlProp113.xml"/><Relationship Id="rId15" Type="http://schemas.openxmlformats.org/officeDocument/2006/relationships/ctrlProp" Target="../ctrlProps/ctrlProp123.xml"/><Relationship Id="rId10" Type="http://schemas.openxmlformats.org/officeDocument/2006/relationships/ctrlProp" Target="../ctrlProps/ctrlProp118.xml"/><Relationship Id="rId4" Type="http://schemas.openxmlformats.org/officeDocument/2006/relationships/ctrlProp" Target="../ctrlProps/ctrlProp112.xml"/><Relationship Id="rId9" Type="http://schemas.openxmlformats.org/officeDocument/2006/relationships/ctrlProp" Target="../ctrlProps/ctrlProp117.xml"/><Relationship Id="rId14" Type="http://schemas.openxmlformats.org/officeDocument/2006/relationships/ctrlProp" Target="../ctrlProps/ctrlProp122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4.bin"/><Relationship Id="rId4" Type="http://schemas.openxmlformats.org/officeDocument/2006/relationships/ctrlProp" Target="../ctrlProps/ctrlProp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5.bin"/><Relationship Id="rId4" Type="http://schemas.openxmlformats.org/officeDocument/2006/relationships/ctrlProp" Target="../ctrlProps/ctrlProp4.xml"/></Relationships>
</file>

<file path=xl/worksheets/_rels/sheet7.xml.rels><?xml version="1.0" encoding="UTF-8" standalone="yes"?>
<Relationships xmlns="http://schemas.openxmlformats.org/package/2006/relationships"><Relationship Id="rId13" Type="http://schemas.openxmlformats.org/officeDocument/2006/relationships/ctrlProp" Target="../ctrlProps/ctrlProp15.xml"/><Relationship Id="rId18" Type="http://schemas.openxmlformats.org/officeDocument/2006/relationships/ctrlProp" Target="../ctrlProps/ctrlProp20.xml"/><Relationship Id="rId26" Type="http://schemas.openxmlformats.org/officeDocument/2006/relationships/ctrlProp" Target="../ctrlProps/ctrlProp28.xml"/><Relationship Id="rId39" Type="http://schemas.openxmlformats.org/officeDocument/2006/relationships/ctrlProp" Target="../ctrlProps/ctrlProp41.xml"/><Relationship Id="rId21" Type="http://schemas.openxmlformats.org/officeDocument/2006/relationships/ctrlProp" Target="../ctrlProps/ctrlProp23.xml"/><Relationship Id="rId34" Type="http://schemas.openxmlformats.org/officeDocument/2006/relationships/ctrlProp" Target="../ctrlProps/ctrlProp36.xml"/><Relationship Id="rId42" Type="http://schemas.openxmlformats.org/officeDocument/2006/relationships/ctrlProp" Target="../ctrlProps/ctrlProp44.xml"/><Relationship Id="rId47" Type="http://schemas.openxmlformats.org/officeDocument/2006/relationships/ctrlProp" Target="../ctrlProps/ctrlProp49.xml"/><Relationship Id="rId50" Type="http://schemas.openxmlformats.org/officeDocument/2006/relationships/ctrlProp" Target="../ctrlProps/ctrlProp52.xml"/><Relationship Id="rId55" Type="http://schemas.openxmlformats.org/officeDocument/2006/relationships/ctrlProp" Target="../ctrlProps/ctrlProp57.xml"/><Relationship Id="rId63" Type="http://schemas.openxmlformats.org/officeDocument/2006/relationships/ctrlProp" Target="../ctrlProps/ctrlProp65.xml"/><Relationship Id="rId68" Type="http://schemas.openxmlformats.org/officeDocument/2006/relationships/ctrlProp" Target="../ctrlProps/ctrlProp70.xml"/><Relationship Id="rId76" Type="http://schemas.openxmlformats.org/officeDocument/2006/relationships/ctrlProp" Target="../ctrlProps/ctrlProp78.xml"/><Relationship Id="rId84" Type="http://schemas.openxmlformats.org/officeDocument/2006/relationships/ctrlProp" Target="../ctrlProps/ctrlProp86.xml"/><Relationship Id="rId7" Type="http://schemas.openxmlformats.org/officeDocument/2006/relationships/ctrlProp" Target="../ctrlProps/ctrlProp9.xml"/><Relationship Id="rId71" Type="http://schemas.openxmlformats.org/officeDocument/2006/relationships/ctrlProp" Target="../ctrlProps/ctrlProp73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18.xml"/><Relationship Id="rId29" Type="http://schemas.openxmlformats.org/officeDocument/2006/relationships/ctrlProp" Target="../ctrlProps/ctrlProp31.xml"/><Relationship Id="rId11" Type="http://schemas.openxmlformats.org/officeDocument/2006/relationships/ctrlProp" Target="../ctrlProps/ctrlProp13.xml"/><Relationship Id="rId24" Type="http://schemas.openxmlformats.org/officeDocument/2006/relationships/ctrlProp" Target="../ctrlProps/ctrlProp26.xml"/><Relationship Id="rId32" Type="http://schemas.openxmlformats.org/officeDocument/2006/relationships/ctrlProp" Target="../ctrlProps/ctrlProp34.xml"/><Relationship Id="rId37" Type="http://schemas.openxmlformats.org/officeDocument/2006/relationships/ctrlProp" Target="../ctrlProps/ctrlProp39.xml"/><Relationship Id="rId40" Type="http://schemas.openxmlformats.org/officeDocument/2006/relationships/ctrlProp" Target="../ctrlProps/ctrlProp42.xml"/><Relationship Id="rId45" Type="http://schemas.openxmlformats.org/officeDocument/2006/relationships/ctrlProp" Target="../ctrlProps/ctrlProp47.xml"/><Relationship Id="rId53" Type="http://schemas.openxmlformats.org/officeDocument/2006/relationships/ctrlProp" Target="../ctrlProps/ctrlProp55.xml"/><Relationship Id="rId58" Type="http://schemas.openxmlformats.org/officeDocument/2006/relationships/ctrlProp" Target="../ctrlProps/ctrlProp60.xml"/><Relationship Id="rId66" Type="http://schemas.openxmlformats.org/officeDocument/2006/relationships/ctrlProp" Target="../ctrlProps/ctrlProp68.xml"/><Relationship Id="rId74" Type="http://schemas.openxmlformats.org/officeDocument/2006/relationships/ctrlProp" Target="../ctrlProps/ctrlProp76.xml"/><Relationship Id="rId79" Type="http://schemas.openxmlformats.org/officeDocument/2006/relationships/ctrlProp" Target="../ctrlProps/ctrlProp81.xml"/><Relationship Id="rId87" Type="http://schemas.openxmlformats.org/officeDocument/2006/relationships/ctrlProp" Target="../ctrlProps/ctrlProp89.xml"/><Relationship Id="rId5" Type="http://schemas.openxmlformats.org/officeDocument/2006/relationships/ctrlProp" Target="../ctrlProps/ctrlProp7.xml"/><Relationship Id="rId61" Type="http://schemas.openxmlformats.org/officeDocument/2006/relationships/ctrlProp" Target="../ctrlProps/ctrlProp63.xml"/><Relationship Id="rId82" Type="http://schemas.openxmlformats.org/officeDocument/2006/relationships/ctrlProp" Target="../ctrlProps/ctrlProp84.xml"/><Relationship Id="rId19" Type="http://schemas.openxmlformats.org/officeDocument/2006/relationships/ctrlProp" Target="../ctrlProps/ctrlProp21.xml"/><Relationship Id="rId4" Type="http://schemas.openxmlformats.org/officeDocument/2006/relationships/ctrlProp" Target="../ctrlProps/ctrlProp6.xml"/><Relationship Id="rId9" Type="http://schemas.openxmlformats.org/officeDocument/2006/relationships/ctrlProp" Target="../ctrlProps/ctrlProp11.xml"/><Relationship Id="rId14" Type="http://schemas.openxmlformats.org/officeDocument/2006/relationships/ctrlProp" Target="../ctrlProps/ctrlProp16.xml"/><Relationship Id="rId22" Type="http://schemas.openxmlformats.org/officeDocument/2006/relationships/ctrlProp" Target="../ctrlProps/ctrlProp24.xml"/><Relationship Id="rId27" Type="http://schemas.openxmlformats.org/officeDocument/2006/relationships/ctrlProp" Target="../ctrlProps/ctrlProp29.xml"/><Relationship Id="rId30" Type="http://schemas.openxmlformats.org/officeDocument/2006/relationships/ctrlProp" Target="../ctrlProps/ctrlProp32.xml"/><Relationship Id="rId35" Type="http://schemas.openxmlformats.org/officeDocument/2006/relationships/ctrlProp" Target="../ctrlProps/ctrlProp37.xml"/><Relationship Id="rId43" Type="http://schemas.openxmlformats.org/officeDocument/2006/relationships/ctrlProp" Target="../ctrlProps/ctrlProp45.xml"/><Relationship Id="rId48" Type="http://schemas.openxmlformats.org/officeDocument/2006/relationships/ctrlProp" Target="../ctrlProps/ctrlProp50.xml"/><Relationship Id="rId56" Type="http://schemas.openxmlformats.org/officeDocument/2006/relationships/ctrlProp" Target="../ctrlProps/ctrlProp58.xml"/><Relationship Id="rId64" Type="http://schemas.openxmlformats.org/officeDocument/2006/relationships/ctrlProp" Target="../ctrlProps/ctrlProp66.xml"/><Relationship Id="rId69" Type="http://schemas.openxmlformats.org/officeDocument/2006/relationships/ctrlProp" Target="../ctrlProps/ctrlProp71.xml"/><Relationship Id="rId77" Type="http://schemas.openxmlformats.org/officeDocument/2006/relationships/ctrlProp" Target="../ctrlProps/ctrlProp79.xml"/><Relationship Id="rId8" Type="http://schemas.openxmlformats.org/officeDocument/2006/relationships/ctrlProp" Target="../ctrlProps/ctrlProp10.xml"/><Relationship Id="rId51" Type="http://schemas.openxmlformats.org/officeDocument/2006/relationships/ctrlProp" Target="../ctrlProps/ctrlProp53.xml"/><Relationship Id="rId72" Type="http://schemas.openxmlformats.org/officeDocument/2006/relationships/ctrlProp" Target="../ctrlProps/ctrlProp74.xml"/><Relationship Id="rId80" Type="http://schemas.openxmlformats.org/officeDocument/2006/relationships/ctrlProp" Target="../ctrlProps/ctrlProp82.xml"/><Relationship Id="rId85" Type="http://schemas.openxmlformats.org/officeDocument/2006/relationships/ctrlProp" Target="../ctrlProps/ctrlProp87.xml"/><Relationship Id="rId3" Type="http://schemas.openxmlformats.org/officeDocument/2006/relationships/ctrlProp" Target="../ctrlProps/ctrlProp5.xml"/><Relationship Id="rId12" Type="http://schemas.openxmlformats.org/officeDocument/2006/relationships/ctrlProp" Target="../ctrlProps/ctrlProp14.xml"/><Relationship Id="rId17" Type="http://schemas.openxmlformats.org/officeDocument/2006/relationships/ctrlProp" Target="../ctrlProps/ctrlProp19.xml"/><Relationship Id="rId25" Type="http://schemas.openxmlformats.org/officeDocument/2006/relationships/ctrlProp" Target="../ctrlProps/ctrlProp27.xml"/><Relationship Id="rId33" Type="http://schemas.openxmlformats.org/officeDocument/2006/relationships/ctrlProp" Target="../ctrlProps/ctrlProp35.xml"/><Relationship Id="rId38" Type="http://schemas.openxmlformats.org/officeDocument/2006/relationships/ctrlProp" Target="../ctrlProps/ctrlProp40.xml"/><Relationship Id="rId46" Type="http://schemas.openxmlformats.org/officeDocument/2006/relationships/ctrlProp" Target="../ctrlProps/ctrlProp48.xml"/><Relationship Id="rId59" Type="http://schemas.openxmlformats.org/officeDocument/2006/relationships/ctrlProp" Target="../ctrlProps/ctrlProp61.xml"/><Relationship Id="rId67" Type="http://schemas.openxmlformats.org/officeDocument/2006/relationships/ctrlProp" Target="../ctrlProps/ctrlProp69.xml"/><Relationship Id="rId20" Type="http://schemas.openxmlformats.org/officeDocument/2006/relationships/ctrlProp" Target="../ctrlProps/ctrlProp22.xml"/><Relationship Id="rId41" Type="http://schemas.openxmlformats.org/officeDocument/2006/relationships/ctrlProp" Target="../ctrlProps/ctrlProp43.xml"/><Relationship Id="rId54" Type="http://schemas.openxmlformats.org/officeDocument/2006/relationships/ctrlProp" Target="../ctrlProps/ctrlProp56.xml"/><Relationship Id="rId62" Type="http://schemas.openxmlformats.org/officeDocument/2006/relationships/ctrlProp" Target="../ctrlProps/ctrlProp64.xml"/><Relationship Id="rId70" Type="http://schemas.openxmlformats.org/officeDocument/2006/relationships/ctrlProp" Target="../ctrlProps/ctrlProp72.xml"/><Relationship Id="rId75" Type="http://schemas.openxmlformats.org/officeDocument/2006/relationships/ctrlProp" Target="../ctrlProps/ctrlProp77.xml"/><Relationship Id="rId83" Type="http://schemas.openxmlformats.org/officeDocument/2006/relationships/ctrlProp" Target="../ctrlProps/ctrlProp85.xml"/><Relationship Id="rId1" Type="http://schemas.openxmlformats.org/officeDocument/2006/relationships/drawing" Target="../drawings/drawing10.xml"/><Relationship Id="rId6" Type="http://schemas.openxmlformats.org/officeDocument/2006/relationships/ctrlProp" Target="../ctrlProps/ctrlProp8.xml"/><Relationship Id="rId15" Type="http://schemas.openxmlformats.org/officeDocument/2006/relationships/ctrlProp" Target="../ctrlProps/ctrlProp17.xml"/><Relationship Id="rId23" Type="http://schemas.openxmlformats.org/officeDocument/2006/relationships/ctrlProp" Target="../ctrlProps/ctrlProp25.xml"/><Relationship Id="rId28" Type="http://schemas.openxmlformats.org/officeDocument/2006/relationships/ctrlProp" Target="../ctrlProps/ctrlProp30.xml"/><Relationship Id="rId36" Type="http://schemas.openxmlformats.org/officeDocument/2006/relationships/ctrlProp" Target="../ctrlProps/ctrlProp38.xml"/><Relationship Id="rId49" Type="http://schemas.openxmlformats.org/officeDocument/2006/relationships/ctrlProp" Target="../ctrlProps/ctrlProp51.xml"/><Relationship Id="rId57" Type="http://schemas.openxmlformats.org/officeDocument/2006/relationships/ctrlProp" Target="../ctrlProps/ctrlProp59.xml"/><Relationship Id="rId10" Type="http://schemas.openxmlformats.org/officeDocument/2006/relationships/ctrlProp" Target="../ctrlProps/ctrlProp12.xml"/><Relationship Id="rId31" Type="http://schemas.openxmlformats.org/officeDocument/2006/relationships/ctrlProp" Target="../ctrlProps/ctrlProp33.xml"/><Relationship Id="rId44" Type="http://schemas.openxmlformats.org/officeDocument/2006/relationships/ctrlProp" Target="../ctrlProps/ctrlProp46.xml"/><Relationship Id="rId52" Type="http://schemas.openxmlformats.org/officeDocument/2006/relationships/ctrlProp" Target="../ctrlProps/ctrlProp54.xml"/><Relationship Id="rId60" Type="http://schemas.openxmlformats.org/officeDocument/2006/relationships/ctrlProp" Target="../ctrlProps/ctrlProp62.xml"/><Relationship Id="rId65" Type="http://schemas.openxmlformats.org/officeDocument/2006/relationships/ctrlProp" Target="../ctrlProps/ctrlProp67.xml"/><Relationship Id="rId73" Type="http://schemas.openxmlformats.org/officeDocument/2006/relationships/ctrlProp" Target="../ctrlProps/ctrlProp75.xml"/><Relationship Id="rId78" Type="http://schemas.openxmlformats.org/officeDocument/2006/relationships/ctrlProp" Target="../ctrlProps/ctrlProp80.xml"/><Relationship Id="rId81" Type="http://schemas.openxmlformats.org/officeDocument/2006/relationships/ctrlProp" Target="../ctrlProps/ctrlProp83.xml"/><Relationship Id="rId86" Type="http://schemas.openxmlformats.org/officeDocument/2006/relationships/ctrlProp" Target="../ctrlProps/ctrlProp88.xml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5.xml"/><Relationship Id="rId13" Type="http://schemas.openxmlformats.org/officeDocument/2006/relationships/ctrlProp" Target="../ctrlProps/ctrlProp100.xml"/><Relationship Id="rId18" Type="http://schemas.openxmlformats.org/officeDocument/2006/relationships/ctrlProp" Target="../ctrlProps/ctrlProp105.xml"/><Relationship Id="rId3" Type="http://schemas.openxmlformats.org/officeDocument/2006/relationships/ctrlProp" Target="../ctrlProps/ctrlProp90.xml"/><Relationship Id="rId21" Type="http://schemas.openxmlformats.org/officeDocument/2006/relationships/ctrlProp" Target="../ctrlProps/ctrlProp108.xml"/><Relationship Id="rId7" Type="http://schemas.openxmlformats.org/officeDocument/2006/relationships/ctrlProp" Target="../ctrlProps/ctrlProp94.xml"/><Relationship Id="rId12" Type="http://schemas.openxmlformats.org/officeDocument/2006/relationships/ctrlProp" Target="../ctrlProps/ctrlProp99.xml"/><Relationship Id="rId17" Type="http://schemas.openxmlformats.org/officeDocument/2006/relationships/ctrlProp" Target="../ctrlProps/ctrlProp104.xml"/><Relationship Id="rId2" Type="http://schemas.openxmlformats.org/officeDocument/2006/relationships/vmlDrawing" Target="../drawings/vmlDrawing5.vml"/><Relationship Id="rId16" Type="http://schemas.openxmlformats.org/officeDocument/2006/relationships/ctrlProp" Target="../ctrlProps/ctrlProp103.xml"/><Relationship Id="rId20" Type="http://schemas.openxmlformats.org/officeDocument/2006/relationships/ctrlProp" Target="../ctrlProps/ctrlProp107.xml"/><Relationship Id="rId1" Type="http://schemas.openxmlformats.org/officeDocument/2006/relationships/drawing" Target="../drawings/drawing11.xml"/><Relationship Id="rId6" Type="http://schemas.openxmlformats.org/officeDocument/2006/relationships/ctrlProp" Target="../ctrlProps/ctrlProp93.xml"/><Relationship Id="rId11" Type="http://schemas.openxmlformats.org/officeDocument/2006/relationships/ctrlProp" Target="../ctrlProps/ctrlProp98.xml"/><Relationship Id="rId5" Type="http://schemas.openxmlformats.org/officeDocument/2006/relationships/ctrlProp" Target="../ctrlProps/ctrlProp92.xml"/><Relationship Id="rId15" Type="http://schemas.openxmlformats.org/officeDocument/2006/relationships/ctrlProp" Target="../ctrlProps/ctrlProp102.xml"/><Relationship Id="rId23" Type="http://schemas.openxmlformats.org/officeDocument/2006/relationships/ctrlProp" Target="../ctrlProps/ctrlProp110.xml"/><Relationship Id="rId10" Type="http://schemas.openxmlformats.org/officeDocument/2006/relationships/ctrlProp" Target="../ctrlProps/ctrlProp97.xml"/><Relationship Id="rId19" Type="http://schemas.openxmlformats.org/officeDocument/2006/relationships/ctrlProp" Target="../ctrlProps/ctrlProp106.xml"/><Relationship Id="rId4" Type="http://schemas.openxmlformats.org/officeDocument/2006/relationships/ctrlProp" Target="../ctrlProps/ctrlProp91.xml"/><Relationship Id="rId9" Type="http://schemas.openxmlformats.org/officeDocument/2006/relationships/ctrlProp" Target="../ctrlProps/ctrlProp96.xml"/><Relationship Id="rId14" Type="http://schemas.openxmlformats.org/officeDocument/2006/relationships/ctrlProp" Target="../ctrlProps/ctrlProp101.xml"/><Relationship Id="rId22" Type="http://schemas.openxmlformats.org/officeDocument/2006/relationships/ctrlProp" Target="../ctrlProps/ctrlProp109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9"/>
  <sheetViews>
    <sheetView showGridLines="0" tabSelected="1" topLeftCell="A4" zoomScale="96" zoomScaleNormal="115" workbookViewId="0">
      <selection activeCell="C26" sqref="C26"/>
    </sheetView>
  </sheetViews>
  <sheetFormatPr baseColWidth="10" defaultRowHeight="15" x14ac:dyDescent="0.25"/>
  <cols>
    <col min="1" max="1" width="31.42578125" bestFit="1" customWidth="1"/>
    <col min="2" max="3" width="14.140625" customWidth="1"/>
    <col min="4" max="4" width="13.85546875" bestFit="1" customWidth="1"/>
    <col min="5" max="6" width="13.140625" bestFit="1" customWidth="1"/>
    <col min="7" max="8" width="13.140625" customWidth="1"/>
    <col min="9" max="10" width="13.140625" bestFit="1" customWidth="1"/>
    <col min="11" max="12" width="12.28515625" customWidth="1"/>
    <col min="13" max="15" width="12.28515625" bestFit="1" customWidth="1"/>
    <col min="16" max="16" width="15.42578125" bestFit="1" customWidth="1"/>
    <col min="17" max="22" width="12.28515625" bestFit="1" customWidth="1"/>
    <col min="23" max="31" width="13.140625" bestFit="1" customWidth="1"/>
    <col min="32" max="32" width="12.28515625" bestFit="1" customWidth="1"/>
    <col min="33" max="41" width="13.140625" bestFit="1" customWidth="1"/>
    <col min="42" max="45" width="12.28515625" bestFit="1" customWidth="1"/>
    <col min="46" max="46" width="13.140625" bestFit="1" customWidth="1"/>
    <col min="47" max="47" width="13.85546875" bestFit="1" customWidth="1"/>
    <col min="48" max="48" width="13.140625" bestFit="1" customWidth="1"/>
    <col min="49" max="50" width="13.85546875" bestFit="1" customWidth="1"/>
    <col min="51" max="52" width="15.42578125" bestFit="1" customWidth="1"/>
    <col min="53" max="53" width="14.5703125" bestFit="1" customWidth="1"/>
    <col min="54" max="54" width="15.42578125" bestFit="1" customWidth="1"/>
    <col min="55" max="55" width="14.5703125" bestFit="1" customWidth="1"/>
    <col min="56" max="56" width="15.42578125" bestFit="1" customWidth="1"/>
    <col min="57" max="62" width="16.85546875" bestFit="1" customWidth="1"/>
    <col min="63" max="63" width="17.5703125" bestFit="1" customWidth="1"/>
    <col min="64" max="64" width="16.140625" bestFit="1" customWidth="1"/>
    <col min="65" max="65" width="17.5703125" bestFit="1" customWidth="1"/>
    <col min="66" max="66" width="18.42578125" bestFit="1" customWidth="1"/>
    <col min="67" max="67" width="17.5703125" bestFit="1" customWidth="1"/>
    <col min="68" max="68" width="16.85546875" bestFit="1" customWidth="1"/>
    <col min="69" max="71" width="19.140625" bestFit="1" customWidth="1"/>
    <col min="72" max="72" width="19.85546875" bestFit="1" customWidth="1"/>
    <col min="73" max="73" width="18.42578125" bestFit="1" customWidth="1"/>
    <col min="74" max="75" width="19.85546875" bestFit="1" customWidth="1"/>
    <col min="76" max="76" width="19.140625" bestFit="1" customWidth="1"/>
    <col min="77" max="77" width="20.5703125" bestFit="1" customWidth="1"/>
    <col min="78" max="78" width="20.7109375" bestFit="1" customWidth="1"/>
    <col min="79" max="79" width="17.140625" bestFit="1" customWidth="1"/>
    <col min="80" max="81" width="15.85546875" bestFit="1" customWidth="1"/>
    <col min="82" max="82" width="17.140625" bestFit="1" customWidth="1"/>
    <col min="83" max="84" width="15.85546875" bestFit="1" customWidth="1"/>
    <col min="85" max="85" width="16.5703125" bestFit="1" customWidth="1"/>
    <col min="86" max="86" width="17.140625" bestFit="1" customWidth="1"/>
    <col min="87" max="87" width="15.140625" bestFit="1" customWidth="1"/>
    <col min="88" max="88" width="17.140625" bestFit="1" customWidth="1"/>
    <col min="89" max="90" width="16.5703125" bestFit="1" customWidth="1"/>
    <col min="91" max="91" width="13.42578125" bestFit="1" customWidth="1"/>
    <col min="92" max="92" width="14" bestFit="1" customWidth="1"/>
    <col min="93" max="93" width="12.85546875" bestFit="1" customWidth="1"/>
    <col min="94" max="94" width="13.42578125" bestFit="1" customWidth="1"/>
    <col min="95" max="95" width="13.7109375" bestFit="1" customWidth="1"/>
    <col min="96" max="96" width="14" bestFit="1" customWidth="1"/>
    <col min="97" max="97" width="13.140625" bestFit="1" customWidth="1"/>
    <col min="98" max="98" width="14.5703125" bestFit="1" customWidth="1"/>
    <col min="99" max="99" width="13.42578125" bestFit="1" customWidth="1"/>
    <col min="100" max="100" width="12.140625" bestFit="1" customWidth="1"/>
    <col min="101" max="101" width="11.5703125" bestFit="1" customWidth="1"/>
    <col min="102" max="102" width="12.140625" bestFit="1" customWidth="1"/>
    <col min="103" max="103" width="11.5703125" bestFit="1" customWidth="1"/>
    <col min="104" max="105" width="11" bestFit="1" customWidth="1"/>
    <col min="106" max="107" width="11.5703125" bestFit="1" customWidth="1"/>
  </cols>
  <sheetData>
    <row r="1" spans="1:140" ht="18" thickBot="1" x14ac:dyDescent="0.35">
      <c r="A1" s="44" t="s">
        <v>264</v>
      </c>
      <c r="B1" s="38" t="s">
        <v>260</v>
      </c>
      <c r="C1" s="41">
        <v>44005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5.75" thickTop="1" x14ac:dyDescent="0.25">
      <c r="A2" s="45" t="s">
        <v>606</v>
      </c>
      <c r="B2" s="39">
        <v>43922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25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25">
      <c r="A4" s="45" t="s">
        <v>523</v>
      </c>
      <c r="B4" s="40">
        <f>C1+B3</f>
        <v>44005</v>
      </c>
      <c r="C4" s="41">
        <f>C1+C3</f>
        <v>44005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25">
      <c r="A5" s="110" t="s">
        <v>587</v>
      </c>
      <c r="B5" s="16" t="str">
        <f>INDEX(Countries!$D$5:$D$255,B6)</f>
        <v>Peru</v>
      </c>
      <c r="C5" s="16" t="str">
        <f>INDEX(Countries!$D$5:$D$255,C6)</f>
        <v>US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1:ED71)</f>
        <v>#N/A</v>
      </c>
      <c r="X5" s="2" t="s">
        <v>252</v>
      </c>
      <c r="Y5" s="8" t="e">
        <f ca="1">SUM(M55:M95)</f>
        <v>#N/A</v>
      </c>
      <c r="EE5">
        <v>1</v>
      </c>
    </row>
    <row r="6" spans="1:140" ht="5.0999999999999996" customHeight="1" x14ac:dyDescent="0.25">
      <c r="A6" s="111"/>
      <c r="B6" s="77">
        <v>141</v>
      </c>
      <c r="C6" s="77">
        <v>185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45" customHeight="1" x14ac:dyDescent="0.25">
      <c r="A7" s="46" t="s">
        <v>249</v>
      </c>
      <c r="B7" s="25">
        <f>HLOOKUP($C$1+$B$3,AA_Infection,2,FALSE)</f>
        <v>260810</v>
      </c>
      <c r="C7" s="25">
        <f>HLOOKUP($C$1+$C$3,AA_Infection_2,2,FALSE)</f>
        <v>2347022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45" customHeight="1" x14ac:dyDescent="0.25">
      <c r="A8" s="46" t="s">
        <v>251</v>
      </c>
      <c r="B8" s="26">
        <f>HLOOKUP($C$1+$B$3,AA_Deaths,2,FALSE)</f>
        <v>8404</v>
      </c>
      <c r="C8" s="26">
        <f>HLOOKUP($C$1+$C$3,AA_Deaths_2,2,FALSE)</f>
        <v>121228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Peru</v>
      </c>
      <c r="S8" t="str">
        <f>$B$5</f>
        <v>Peru</v>
      </c>
      <c r="T8" s="58">
        <f>SUM(AP73:AV73)/7</f>
        <v>6.6818550298339968E-2</v>
      </c>
    </row>
    <row r="9" spans="1:140" ht="14.45" customHeight="1" x14ac:dyDescent="0.25">
      <c r="A9" s="46" t="s">
        <v>265</v>
      </c>
      <c r="B9" s="27">
        <f>B8/B7</f>
        <v>3.2222690847743568E-2</v>
      </c>
      <c r="C9" s="27">
        <f>C8/C7</f>
        <v>5.1651837946129181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.0999999999999996" customHeight="1" x14ac:dyDescent="0.25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US</v>
      </c>
      <c r="S10" t="str">
        <f>$C$5</f>
        <v>US</v>
      </c>
      <c r="T10" s="58">
        <f>SUM(AP114:AV114)/7</f>
        <v>5.2245073819396533E-2</v>
      </c>
    </row>
    <row r="11" spans="1:140" ht="14.45" customHeight="1" x14ac:dyDescent="0.25">
      <c r="A11" s="46" t="s">
        <v>520</v>
      </c>
      <c r="B11" s="106">
        <f>VLOOKUP(B5,Countries!$D$5:$F$251,3,FALSE)</f>
        <v>30100000</v>
      </c>
      <c r="C11" s="26">
        <f>VLOOKUP(C5,Countries!$D$5:$F$251,3,FALSE)</f>
        <v>31390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45" customHeight="1" x14ac:dyDescent="0.25">
      <c r="A12" s="46" t="s">
        <v>521</v>
      </c>
      <c r="B12" s="26">
        <f>B7*100000/B$11</f>
        <v>866.47840531561462</v>
      </c>
      <c r="C12" s="26">
        <f>C7*100000/C$11</f>
        <v>747.69735584581076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Peru</v>
      </c>
      <c r="T12" s="55">
        <f>AV69</f>
        <v>54610</v>
      </c>
    </row>
    <row r="13" spans="1:140" ht="14.45" customHeight="1" x14ac:dyDescent="0.25">
      <c r="A13" s="46" t="s">
        <v>522</v>
      </c>
      <c r="B13" s="105">
        <f>B8*100000/B$11</f>
        <v>27.920265780730897</v>
      </c>
      <c r="C13" s="105">
        <f>C8*100000/C$11</f>
        <v>38.619942656897102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US</v>
      </c>
      <c r="T13" s="55">
        <f>AV110</f>
        <v>431201</v>
      </c>
    </row>
    <row r="14" spans="1:140" x14ac:dyDescent="0.25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25">
      <c r="A15" s="48" t="s">
        <v>253</v>
      </c>
      <c r="B15" s="26">
        <f>HLOOKUP($C$1+$B$3,AA_Infection,4,FALSE)</f>
        <v>3379.1428571428573</v>
      </c>
      <c r="C15" s="26">
        <f>HLOOKUP($C$1+$C$3,AA_Infection_2,4,FALSE)</f>
        <v>29898.714285714286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Peru</v>
      </c>
      <c r="T15" s="55">
        <f>T12/($C$2+7)</f>
        <v>2022.5925925925926</v>
      </c>
    </row>
    <row r="16" spans="1:140" x14ac:dyDescent="0.25">
      <c r="A16" s="48" t="s">
        <v>254</v>
      </c>
      <c r="B16" s="23">
        <f>HLOOKUP($C$1+$B$3,AA_Infection,5,FALSE)</f>
        <v>1.3674657322376049E-2</v>
      </c>
      <c r="C16" s="24">
        <f>HLOOKUP($C$1+$C$3,AA_Infection_2,5,FALSE)</f>
        <v>1.3432603905883411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US</v>
      </c>
      <c r="T16" s="55">
        <f>T13/($C$2+7)</f>
        <v>15970.407407407407</v>
      </c>
    </row>
    <row r="17" spans="1:20" x14ac:dyDescent="0.25">
      <c r="A17" s="48" t="s">
        <v>255</v>
      </c>
      <c r="B17" s="29">
        <f>70/(B16*100)</f>
        <v>51.189582561208269</v>
      </c>
      <c r="C17" s="29">
        <f>70/(C16*100)</f>
        <v>52.11201081373386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45" customHeight="1" x14ac:dyDescent="0.25">
      <c r="A18" s="48" t="s">
        <v>256</v>
      </c>
      <c r="B18" s="26">
        <f>HLOOKUP($C$1+$B$3,AA_Infection,6,FALSE)</f>
        <v>-1395.1428571428571</v>
      </c>
      <c r="C18" s="26">
        <f>HLOOKUP($C$1+$C$3,AA_Infection_2,6,FALSE)</f>
        <v>7346.8571428571431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Peru</v>
      </c>
      <c r="T18" s="53">
        <f>T15/T12</f>
        <v>3.7037037037037035E-2</v>
      </c>
    </row>
    <row r="19" spans="1:20" ht="14.45" customHeight="1" x14ac:dyDescent="0.25">
      <c r="A19" s="48" t="s">
        <v>257</v>
      </c>
      <c r="B19" s="27">
        <f>HLOOKUP($C$1+$B$3,AA_Infection,7,FALSE)</f>
        <v>-0.29222022740873732</v>
      </c>
      <c r="C19" s="27">
        <f>HLOOKUP($C$1+$C$3,AA_Infection_2,7,FALSE)</f>
        <v>0.32577614767234886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US</v>
      </c>
      <c r="T19" s="53">
        <f>T16/T13</f>
        <v>3.7037037037037035E-2</v>
      </c>
    </row>
    <row r="20" spans="1:20" x14ac:dyDescent="0.25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25">
      <c r="A21" s="48" t="s">
        <v>258</v>
      </c>
      <c r="B21" s="26">
        <f>HLOOKUP($C$1+$B$3,AA_Deaths,4,FALSE)</f>
        <v>192.57142857142858</v>
      </c>
      <c r="C21" s="26">
        <f>HLOOKUP($C$1+$C$3,AA_Deaths_2,4,FALSE)</f>
        <v>609.28571428571433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Peru</v>
      </c>
      <c r="T21" s="56">
        <f>SUM(AP57:AV57)/7</f>
        <v>3360.8571428571427</v>
      </c>
    </row>
    <row r="22" spans="1:20" x14ac:dyDescent="0.25">
      <c r="A22" s="48" t="s">
        <v>254</v>
      </c>
      <c r="B22" s="23">
        <f>HLOOKUP($C$1+$B$3,AA_Deaths,5,FALSE)</f>
        <v>2.5290141849543257E-2</v>
      </c>
      <c r="C22" s="23">
        <f>HLOOKUP($C$1+$C$3,AA_Deaths_2,5,FALSE)</f>
        <v>5.1296008101502366E-3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1">
        <f>1.317/8000</f>
        <v>1.64625E-4</v>
      </c>
      <c r="Q22" s="53"/>
      <c r="S22" t="str">
        <f>$C$5</f>
        <v>US</v>
      </c>
      <c r="T22" s="56">
        <f>SUM(AP98:AV98)/7</f>
        <v>22831.571428571428</v>
      </c>
    </row>
    <row r="23" spans="1:20" x14ac:dyDescent="0.25">
      <c r="A23" s="48" t="s">
        <v>255</v>
      </c>
      <c r="B23" s="29">
        <f>70/(B22*100)</f>
        <v>27.678769228122857</v>
      </c>
      <c r="C23" s="29">
        <f>70/(C22*100)</f>
        <v>136.46286054362548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25">
      <c r="A24" s="48" t="s">
        <v>256</v>
      </c>
      <c r="B24" s="26">
        <f>HLOOKUP($C$1+$B$3,AA_Deaths,6,FALSE)</f>
        <v>4.2857142857142856</v>
      </c>
      <c r="C24" s="26">
        <f>HLOOKUP($C$1+$C$3,AA_Deaths_2,6,FALSE)</f>
        <v>-97.714285714285708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25">
      <c r="A25" s="48" t="s">
        <v>257</v>
      </c>
      <c r="B25" s="27">
        <f>HLOOKUP($C$1+$B$3,AA_Deaths,7,FALSE)</f>
        <v>2.2761760242792084E-2</v>
      </c>
      <c r="C25" s="27">
        <f>HLOOKUP($C$1+$C$3,AA_Deaths_2,7,FALSE)</f>
        <v>-0.13820973934128111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25">
      <c r="A26" s="49" t="s">
        <v>794</v>
      </c>
      <c r="B26" s="30">
        <f>B21/B11*53333</f>
        <v>0.34120970099667774</v>
      </c>
      <c r="C26" s="30">
        <f>C21/C11*53333</f>
        <v>0.10352034087288946</v>
      </c>
      <c r="D26" s="13" t="s">
        <v>783</v>
      </c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25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25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25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25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25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25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52" x14ac:dyDescent="0.25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52" x14ac:dyDescent="0.25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52" x14ac:dyDescent="0.25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52" x14ac:dyDescent="0.25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52" x14ac:dyDescent="0.25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52" x14ac:dyDescent="0.25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52" x14ac:dyDescent="0.25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52" x14ac:dyDescent="0.25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52" x14ac:dyDescent="0.25">
      <c r="A41" s="13"/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52" x14ac:dyDescent="0.25">
      <c r="A42" s="31" t="s">
        <v>262</v>
      </c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3" spans="1:52" ht="5.0999999999999996" customHeight="1" x14ac:dyDescent="0.25">
      <c r="A43" s="19"/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N43" s="13"/>
      <c r="O43" s="13"/>
    </row>
    <row r="47" spans="1:52" x14ac:dyDescent="0.25">
      <c r="AG47" s="32" t="e">
        <f ca="1">AG48-AF48</f>
        <v>#N/A</v>
      </c>
      <c r="AH47" s="32" t="e">
        <f t="shared" ref="AH47:AS47" ca="1" si="0">AH48-AG48</f>
        <v>#N/A</v>
      </c>
      <c r="AI47" s="32" t="e">
        <f t="shared" ca="1" si="0"/>
        <v>#N/A</v>
      </c>
      <c r="AJ47" s="32" t="e">
        <f t="shared" ca="1" si="0"/>
        <v>#N/A</v>
      </c>
      <c r="AK47" s="32" t="e">
        <f t="shared" ca="1" si="0"/>
        <v>#N/A</v>
      </c>
      <c r="AL47" s="32" t="e">
        <f t="shared" ca="1" si="0"/>
        <v>#N/A</v>
      </c>
      <c r="AM47" s="32" t="e">
        <f t="shared" ca="1" si="0"/>
        <v>#N/A</v>
      </c>
      <c r="AN47" s="32" t="e">
        <f t="shared" ca="1" si="0"/>
        <v>#N/A</v>
      </c>
      <c r="AO47" s="32" t="e">
        <f t="shared" ca="1" si="0"/>
        <v>#N/A</v>
      </c>
      <c r="AP47" s="32" t="e">
        <f t="shared" ca="1" si="0"/>
        <v>#N/A</v>
      </c>
      <c r="AQ47" s="32" t="e">
        <f t="shared" ca="1" si="0"/>
        <v>#N/A</v>
      </c>
      <c r="AR47" s="32" t="e">
        <f t="shared" ca="1" si="0"/>
        <v>#N/A</v>
      </c>
      <c r="AS47" s="32" t="e">
        <f t="shared" ca="1" si="0"/>
        <v>#N/A</v>
      </c>
      <c r="AZ47" t="e">
        <f>NA()</f>
        <v>#N/A</v>
      </c>
    </row>
    <row r="48" spans="1:52" x14ac:dyDescent="0.25">
      <c r="AF48" s="32" t="e">
        <f ca="1">AF63</f>
        <v>#N/A</v>
      </c>
      <c r="AG48" s="32" t="e">
        <f ca="1">AF48+($AS48-$AF48)/13</f>
        <v>#N/A</v>
      </c>
      <c r="AH48" s="32" t="e">
        <f ca="1">AG48+($AS48-$AF48)/13</f>
        <v>#N/A</v>
      </c>
      <c r="AI48" s="32" t="e">
        <f t="shared" ref="AI48:AR48" ca="1" si="1">AH48+($AS48-$AF48)/13</f>
        <v>#N/A</v>
      </c>
      <c r="AJ48" s="32" t="e">
        <f t="shared" ca="1" si="1"/>
        <v>#N/A</v>
      </c>
      <c r="AK48" s="32" t="e">
        <f t="shared" ca="1" si="1"/>
        <v>#N/A</v>
      </c>
      <c r="AL48" s="32" t="e">
        <f t="shared" ca="1" si="1"/>
        <v>#N/A</v>
      </c>
      <c r="AM48" s="32" t="e">
        <f t="shared" ca="1" si="1"/>
        <v>#N/A</v>
      </c>
      <c r="AN48" s="32" t="e">
        <f t="shared" ca="1" si="1"/>
        <v>#N/A</v>
      </c>
      <c r="AO48" s="32" t="e">
        <f t="shared" ca="1" si="1"/>
        <v>#N/A</v>
      </c>
      <c r="AP48" s="32" t="e">
        <f t="shared" ca="1" si="1"/>
        <v>#N/A</v>
      </c>
      <c r="AQ48" s="32" t="e">
        <f t="shared" ca="1" si="1"/>
        <v>#N/A</v>
      </c>
      <c r="AR48" s="32" t="e">
        <f t="shared" ca="1" si="1"/>
        <v>#N/A</v>
      </c>
      <c r="AS48" s="32" t="e">
        <f ca="1">AS63</f>
        <v>#N/A</v>
      </c>
    </row>
    <row r="49" spans="1:135" x14ac:dyDescent="0.25">
      <c r="CM49" s="9"/>
    </row>
    <row r="50" spans="1:135" x14ac:dyDescent="0.25">
      <c r="B50">
        <f>MATCH($B$5,_Inf_Country,0)</f>
        <v>133</v>
      </c>
      <c r="AO50" t="e">
        <f ca="1">INDIRECT("Z(-3)S",)</f>
        <v>#N/A</v>
      </c>
    </row>
    <row r="51" spans="1:135" x14ac:dyDescent="0.25">
      <c r="B51">
        <f>MATCH(C$55,_Inf_Day,0)</f>
        <v>71</v>
      </c>
      <c r="CL51" t="e">
        <f ca="1">HLOOKUP(TODAY()-1,CJ55:CL57,3,FALSE)</f>
        <v>#N/A</v>
      </c>
    </row>
    <row r="52" spans="1:135" x14ac:dyDescent="0.25">
      <c r="B52">
        <f>INDEX(_Inf_Data,MATCH($B$5,_Inf_Country,0),MATCH(C$55,_Inf_Day,0))</f>
        <v>1323</v>
      </c>
    </row>
    <row r="54" spans="1:135" x14ac:dyDescent="0.25">
      <c r="A54" t="s">
        <v>244</v>
      </c>
      <c r="B54" t="s">
        <v>259</v>
      </c>
      <c r="C54">
        <v>1</v>
      </c>
      <c r="D54">
        <f>C54+1</f>
        <v>2</v>
      </c>
      <c r="E54">
        <f t="shared" ref="E54:BP55" si="2">D54+1</f>
        <v>3</v>
      </c>
      <c r="F54">
        <f t="shared" si="2"/>
        <v>4</v>
      </c>
      <c r="G54">
        <f t="shared" si="2"/>
        <v>5</v>
      </c>
      <c r="H54">
        <f t="shared" si="2"/>
        <v>6</v>
      </c>
      <c r="I54">
        <f t="shared" si="2"/>
        <v>7</v>
      </c>
      <c r="J54">
        <f t="shared" si="2"/>
        <v>8</v>
      </c>
      <c r="K54">
        <f t="shared" si="2"/>
        <v>9</v>
      </c>
      <c r="L54">
        <f t="shared" si="2"/>
        <v>10</v>
      </c>
      <c r="M54">
        <f t="shared" si="2"/>
        <v>11</v>
      </c>
      <c r="N54">
        <f t="shared" si="2"/>
        <v>12</v>
      </c>
      <c r="O54">
        <f t="shared" si="2"/>
        <v>13</v>
      </c>
      <c r="P54">
        <f t="shared" si="2"/>
        <v>14</v>
      </c>
      <c r="Q54">
        <f t="shared" si="2"/>
        <v>15</v>
      </c>
      <c r="R54">
        <f t="shared" si="2"/>
        <v>16</v>
      </c>
      <c r="S54">
        <f t="shared" si="2"/>
        <v>17</v>
      </c>
      <c r="T54">
        <f t="shared" si="2"/>
        <v>18</v>
      </c>
      <c r="U54">
        <f t="shared" si="2"/>
        <v>19</v>
      </c>
      <c r="V54">
        <f t="shared" si="2"/>
        <v>20</v>
      </c>
      <c r="W54">
        <f t="shared" si="2"/>
        <v>21</v>
      </c>
      <c r="X54">
        <f t="shared" si="2"/>
        <v>22</v>
      </c>
      <c r="Y54">
        <f t="shared" si="2"/>
        <v>23</v>
      </c>
      <c r="Z54">
        <f t="shared" si="2"/>
        <v>24</v>
      </c>
      <c r="AA54">
        <f t="shared" si="2"/>
        <v>25</v>
      </c>
      <c r="AB54">
        <f t="shared" si="2"/>
        <v>26</v>
      </c>
      <c r="AC54">
        <f t="shared" si="2"/>
        <v>27</v>
      </c>
      <c r="AD54">
        <f t="shared" si="2"/>
        <v>28</v>
      </c>
      <c r="AE54">
        <f t="shared" si="2"/>
        <v>29</v>
      </c>
      <c r="AF54">
        <f t="shared" si="2"/>
        <v>30</v>
      </c>
      <c r="AG54">
        <f t="shared" si="2"/>
        <v>31</v>
      </c>
      <c r="AH54">
        <f t="shared" si="2"/>
        <v>32</v>
      </c>
      <c r="AI54">
        <f t="shared" si="2"/>
        <v>33</v>
      </c>
      <c r="AJ54">
        <f t="shared" si="2"/>
        <v>34</v>
      </c>
      <c r="AK54">
        <f t="shared" si="2"/>
        <v>35</v>
      </c>
      <c r="AL54">
        <f t="shared" si="2"/>
        <v>36</v>
      </c>
      <c r="AM54">
        <f t="shared" si="2"/>
        <v>37</v>
      </c>
      <c r="AN54">
        <f t="shared" si="2"/>
        <v>38</v>
      </c>
      <c r="AO54">
        <f t="shared" si="2"/>
        <v>39</v>
      </c>
      <c r="AP54">
        <f t="shared" si="2"/>
        <v>40</v>
      </c>
      <c r="AQ54">
        <f t="shared" si="2"/>
        <v>41</v>
      </c>
      <c r="AR54">
        <f t="shared" si="2"/>
        <v>42</v>
      </c>
      <c r="AS54">
        <f t="shared" si="2"/>
        <v>43</v>
      </c>
      <c r="AT54">
        <f t="shared" si="2"/>
        <v>44</v>
      </c>
      <c r="AU54">
        <f t="shared" si="2"/>
        <v>45</v>
      </c>
      <c r="AV54">
        <f t="shared" si="2"/>
        <v>46</v>
      </c>
      <c r="AW54">
        <f t="shared" si="2"/>
        <v>47</v>
      </c>
      <c r="AX54">
        <f t="shared" si="2"/>
        <v>48</v>
      </c>
      <c r="AY54">
        <f t="shared" si="2"/>
        <v>49</v>
      </c>
      <c r="AZ54">
        <f t="shared" si="2"/>
        <v>50</v>
      </c>
      <c r="BA54">
        <f t="shared" si="2"/>
        <v>51</v>
      </c>
      <c r="BB54">
        <f t="shared" si="2"/>
        <v>52</v>
      </c>
      <c r="BC54">
        <f t="shared" si="2"/>
        <v>53</v>
      </c>
      <c r="BD54">
        <f t="shared" si="2"/>
        <v>54</v>
      </c>
      <c r="BE54">
        <f t="shared" si="2"/>
        <v>55</v>
      </c>
      <c r="BF54">
        <f t="shared" si="2"/>
        <v>56</v>
      </c>
      <c r="BG54">
        <f t="shared" si="2"/>
        <v>57</v>
      </c>
      <c r="BH54">
        <f t="shared" si="2"/>
        <v>58</v>
      </c>
      <c r="BI54">
        <f t="shared" si="2"/>
        <v>59</v>
      </c>
      <c r="BJ54">
        <f t="shared" si="2"/>
        <v>60</v>
      </c>
      <c r="BK54">
        <f t="shared" si="2"/>
        <v>61</v>
      </c>
      <c r="BL54">
        <f t="shared" si="2"/>
        <v>62</v>
      </c>
      <c r="BM54">
        <f t="shared" si="2"/>
        <v>63</v>
      </c>
      <c r="BN54">
        <f t="shared" si="2"/>
        <v>64</v>
      </c>
      <c r="BO54">
        <f t="shared" si="2"/>
        <v>65</v>
      </c>
      <c r="BP54">
        <f t="shared" si="2"/>
        <v>66</v>
      </c>
      <c r="BQ54">
        <f t="shared" ref="BQ54:EB55" si="3">BP54+1</f>
        <v>67</v>
      </c>
      <c r="BR54">
        <f t="shared" si="3"/>
        <v>68</v>
      </c>
      <c r="BS54">
        <f t="shared" si="3"/>
        <v>69</v>
      </c>
      <c r="BT54">
        <f t="shared" si="3"/>
        <v>70</v>
      </c>
      <c r="BU54">
        <f t="shared" si="3"/>
        <v>71</v>
      </c>
      <c r="BV54">
        <f t="shared" si="3"/>
        <v>72</v>
      </c>
      <c r="BW54">
        <f t="shared" si="3"/>
        <v>73</v>
      </c>
      <c r="BX54">
        <f t="shared" si="3"/>
        <v>74</v>
      </c>
      <c r="BY54">
        <f t="shared" si="3"/>
        <v>75</v>
      </c>
      <c r="BZ54">
        <f t="shared" si="3"/>
        <v>76</v>
      </c>
      <c r="CA54">
        <f t="shared" si="3"/>
        <v>77</v>
      </c>
      <c r="CB54">
        <f t="shared" si="3"/>
        <v>78</v>
      </c>
      <c r="CC54">
        <f t="shared" si="3"/>
        <v>79</v>
      </c>
      <c r="CD54">
        <f t="shared" si="3"/>
        <v>80</v>
      </c>
      <c r="CE54">
        <f t="shared" si="3"/>
        <v>81</v>
      </c>
      <c r="CF54">
        <f t="shared" si="3"/>
        <v>82</v>
      </c>
      <c r="CG54">
        <f t="shared" si="3"/>
        <v>83</v>
      </c>
      <c r="CH54">
        <f t="shared" si="3"/>
        <v>84</v>
      </c>
      <c r="CI54">
        <f t="shared" si="3"/>
        <v>85</v>
      </c>
      <c r="CJ54">
        <f t="shared" si="3"/>
        <v>86</v>
      </c>
      <c r="CK54">
        <f t="shared" si="3"/>
        <v>87</v>
      </c>
      <c r="CL54">
        <f t="shared" si="3"/>
        <v>88</v>
      </c>
      <c r="CM54">
        <f t="shared" si="3"/>
        <v>89</v>
      </c>
      <c r="CN54">
        <f t="shared" si="3"/>
        <v>90</v>
      </c>
      <c r="CO54">
        <f t="shared" si="3"/>
        <v>91</v>
      </c>
      <c r="CP54">
        <f t="shared" si="3"/>
        <v>92</v>
      </c>
      <c r="CQ54">
        <f t="shared" si="3"/>
        <v>93</v>
      </c>
      <c r="CR54">
        <f t="shared" si="3"/>
        <v>94</v>
      </c>
      <c r="CS54">
        <f t="shared" si="3"/>
        <v>95</v>
      </c>
      <c r="CT54">
        <f t="shared" si="3"/>
        <v>96</v>
      </c>
      <c r="CU54">
        <f t="shared" si="3"/>
        <v>97</v>
      </c>
      <c r="CV54">
        <f t="shared" si="3"/>
        <v>98</v>
      </c>
      <c r="CW54">
        <f t="shared" si="3"/>
        <v>99</v>
      </c>
      <c r="CX54">
        <f t="shared" si="3"/>
        <v>100</v>
      </c>
      <c r="CY54">
        <f t="shared" si="3"/>
        <v>101</v>
      </c>
      <c r="CZ54">
        <f t="shared" si="3"/>
        <v>102</v>
      </c>
      <c r="DA54">
        <f t="shared" si="3"/>
        <v>103</v>
      </c>
      <c r="DB54">
        <f t="shared" si="3"/>
        <v>104</v>
      </c>
      <c r="DC54">
        <f t="shared" si="3"/>
        <v>105</v>
      </c>
      <c r="DD54">
        <f t="shared" si="3"/>
        <v>106</v>
      </c>
      <c r="DE54">
        <f t="shared" si="3"/>
        <v>107</v>
      </c>
      <c r="DF54">
        <f t="shared" si="3"/>
        <v>108</v>
      </c>
      <c r="DG54">
        <f t="shared" si="3"/>
        <v>109</v>
      </c>
      <c r="DH54">
        <f t="shared" si="3"/>
        <v>110</v>
      </c>
      <c r="DI54">
        <f t="shared" si="3"/>
        <v>111</v>
      </c>
      <c r="DJ54">
        <f t="shared" si="3"/>
        <v>112</v>
      </c>
      <c r="DK54">
        <f t="shared" si="3"/>
        <v>113</v>
      </c>
      <c r="DL54">
        <f t="shared" si="3"/>
        <v>114</v>
      </c>
      <c r="DM54">
        <f t="shared" si="3"/>
        <v>115</v>
      </c>
      <c r="DN54">
        <f t="shared" si="3"/>
        <v>116</v>
      </c>
      <c r="DO54">
        <f t="shared" si="3"/>
        <v>117</v>
      </c>
      <c r="DP54">
        <f t="shared" si="3"/>
        <v>118</v>
      </c>
      <c r="DQ54">
        <f t="shared" si="3"/>
        <v>119</v>
      </c>
      <c r="DR54">
        <f t="shared" si="3"/>
        <v>120</v>
      </c>
      <c r="DS54">
        <f t="shared" si="3"/>
        <v>121</v>
      </c>
      <c r="DT54">
        <f t="shared" si="3"/>
        <v>122</v>
      </c>
      <c r="DU54">
        <f t="shared" si="3"/>
        <v>123</v>
      </c>
      <c r="DV54">
        <f t="shared" si="3"/>
        <v>124</v>
      </c>
      <c r="DW54">
        <f t="shared" si="3"/>
        <v>125</v>
      </c>
      <c r="DX54">
        <f t="shared" si="3"/>
        <v>126</v>
      </c>
      <c r="DY54">
        <f t="shared" si="3"/>
        <v>127</v>
      </c>
      <c r="DZ54">
        <f t="shared" si="3"/>
        <v>128</v>
      </c>
      <c r="EA54">
        <f t="shared" si="3"/>
        <v>129</v>
      </c>
      <c r="EB54">
        <f t="shared" si="3"/>
        <v>130</v>
      </c>
      <c r="EC54">
        <f>EB54+1</f>
        <v>131</v>
      </c>
      <c r="ED54">
        <f>EC54+1</f>
        <v>132</v>
      </c>
      <c r="EE54">
        <v>1</v>
      </c>
    </row>
    <row r="55" spans="1:135" x14ac:dyDescent="0.25">
      <c r="B55" t="s">
        <v>260</v>
      </c>
      <c r="C55" s="9">
        <f>B2</f>
        <v>43922</v>
      </c>
      <c r="D55" s="9">
        <f>C55+1</f>
        <v>43923</v>
      </c>
      <c r="E55" s="9">
        <f t="shared" si="2"/>
        <v>43924</v>
      </c>
      <c r="F55" s="9">
        <f t="shared" si="2"/>
        <v>43925</v>
      </c>
      <c r="G55" s="9">
        <f t="shared" si="2"/>
        <v>43926</v>
      </c>
      <c r="H55" s="9">
        <f t="shared" si="2"/>
        <v>43927</v>
      </c>
      <c r="I55" s="9">
        <f t="shared" si="2"/>
        <v>43928</v>
      </c>
      <c r="J55" s="9">
        <f t="shared" si="2"/>
        <v>43929</v>
      </c>
      <c r="K55" s="9">
        <f t="shared" si="2"/>
        <v>43930</v>
      </c>
      <c r="L55" s="9">
        <f t="shared" si="2"/>
        <v>43931</v>
      </c>
      <c r="M55" s="9">
        <f t="shared" si="2"/>
        <v>43932</v>
      </c>
      <c r="N55" s="9">
        <f t="shared" si="2"/>
        <v>43933</v>
      </c>
      <c r="O55" s="9">
        <f t="shared" si="2"/>
        <v>43934</v>
      </c>
      <c r="P55" s="9">
        <f t="shared" si="2"/>
        <v>43935</v>
      </c>
      <c r="Q55" s="9">
        <f t="shared" si="2"/>
        <v>43936</v>
      </c>
      <c r="R55" s="9">
        <f t="shared" si="2"/>
        <v>43937</v>
      </c>
      <c r="S55" s="9">
        <f t="shared" si="2"/>
        <v>43938</v>
      </c>
      <c r="T55" s="9">
        <f t="shared" si="2"/>
        <v>43939</v>
      </c>
      <c r="U55" s="9">
        <f t="shared" si="2"/>
        <v>43940</v>
      </c>
      <c r="V55" s="9">
        <f t="shared" si="2"/>
        <v>43941</v>
      </c>
      <c r="W55" s="9">
        <f t="shared" si="2"/>
        <v>43942</v>
      </c>
      <c r="X55" s="9">
        <f t="shared" si="2"/>
        <v>43943</v>
      </c>
      <c r="Y55" s="9">
        <f t="shared" si="2"/>
        <v>43944</v>
      </c>
      <c r="Z55" s="9">
        <f t="shared" si="2"/>
        <v>43945</v>
      </c>
      <c r="AA55" s="9">
        <f t="shared" si="2"/>
        <v>43946</v>
      </c>
      <c r="AB55" s="9">
        <f t="shared" si="2"/>
        <v>43947</v>
      </c>
      <c r="AC55" s="9">
        <f t="shared" si="2"/>
        <v>43948</v>
      </c>
      <c r="AD55" s="9">
        <f t="shared" si="2"/>
        <v>43949</v>
      </c>
      <c r="AE55" s="9">
        <f t="shared" si="2"/>
        <v>43950</v>
      </c>
      <c r="AF55" s="9">
        <f t="shared" si="2"/>
        <v>43951</v>
      </c>
      <c r="AG55" s="9">
        <f t="shared" si="2"/>
        <v>43952</v>
      </c>
      <c r="AH55" s="9">
        <f t="shared" si="2"/>
        <v>43953</v>
      </c>
      <c r="AI55" s="9">
        <f t="shared" si="2"/>
        <v>43954</v>
      </c>
      <c r="AJ55" s="9">
        <f t="shared" si="2"/>
        <v>43955</v>
      </c>
      <c r="AK55" s="9">
        <f t="shared" si="2"/>
        <v>43956</v>
      </c>
      <c r="AL55" s="9">
        <f t="shared" si="2"/>
        <v>43957</v>
      </c>
      <c r="AM55" s="9">
        <f t="shared" si="2"/>
        <v>43958</v>
      </c>
      <c r="AN55" s="9">
        <f t="shared" si="2"/>
        <v>43959</v>
      </c>
      <c r="AO55" s="9">
        <f t="shared" si="2"/>
        <v>43960</v>
      </c>
      <c r="AP55" s="9">
        <f t="shared" si="2"/>
        <v>43961</v>
      </c>
      <c r="AQ55" s="9">
        <f t="shared" si="2"/>
        <v>43962</v>
      </c>
      <c r="AR55" s="9">
        <f t="shared" si="2"/>
        <v>43963</v>
      </c>
      <c r="AS55" s="9">
        <f t="shared" si="2"/>
        <v>43964</v>
      </c>
      <c r="AT55" s="9">
        <f t="shared" si="2"/>
        <v>43965</v>
      </c>
      <c r="AU55" s="9">
        <f t="shared" si="2"/>
        <v>43966</v>
      </c>
      <c r="AV55" s="9">
        <f t="shared" si="2"/>
        <v>43967</v>
      </c>
      <c r="AW55" s="9">
        <f t="shared" si="2"/>
        <v>43968</v>
      </c>
      <c r="AX55" s="9">
        <f t="shared" si="2"/>
        <v>43969</v>
      </c>
      <c r="AY55" s="9">
        <f t="shared" si="2"/>
        <v>43970</v>
      </c>
      <c r="AZ55" s="9">
        <f t="shared" si="2"/>
        <v>43971</v>
      </c>
      <c r="BA55" s="9">
        <f t="shared" si="2"/>
        <v>43972</v>
      </c>
      <c r="BB55" s="9">
        <f t="shared" si="2"/>
        <v>43973</v>
      </c>
      <c r="BC55" s="9">
        <f t="shared" si="2"/>
        <v>43974</v>
      </c>
      <c r="BD55" s="9">
        <f t="shared" si="2"/>
        <v>43975</v>
      </c>
      <c r="BE55" s="9">
        <f t="shared" si="2"/>
        <v>43976</v>
      </c>
      <c r="BF55" s="9">
        <f t="shared" si="2"/>
        <v>43977</v>
      </c>
      <c r="BG55" s="9">
        <f t="shared" si="2"/>
        <v>43978</v>
      </c>
      <c r="BH55" s="9">
        <f t="shared" si="2"/>
        <v>43979</v>
      </c>
      <c r="BI55" s="9">
        <f t="shared" si="2"/>
        <v>43980</v>
      </c>
      <c r="BJ55" s="9">
        <f t="shared" si="2"/>
        <v>43981</v>
      </c>
      <c r="BK55" s="9">
        <f t="shared" si="2"/>
        <v>43982</v>
      </c>
      <c r="BL55" s="9">
        <f t="shared" si="2"/>
        <v>43983</v>
      </c>
      <c r="BM55" s="9">
        <f t="shared" si="2"/>
        <v>43984</v>
      </c>
      <c r="BN55" s="9">
        <f t="shared" si="2"/>
        <v>43985</v>
      </c>
      <c r="BO55" s="9">
        <f t="shared" si="2"/>
        <v>43986</v>
      </c>
      <c r="BP55" s="9">
        <f t="shared" si="2"/>
        <v>43987</v>
      </c>
      <c r="BQ55" s="9">
        <f t="shared" si="3"/>
        <v>43988</v>
      </c>
      <c r="BR55" s="9">
        <f t="shared" si="3"/>
        <v>43989</v>
      </c>
      <c r="BS55" s="9">
        <f t="shared" si="3"/>
        <v>43990</v>
      </c>
      <c r="BT55" s="9">
        <f t="shared" si="3"/>
        <v>43991</v>
      </c>
      <c r="BU55" s="9">
        <f t="shared" si="3"/>
        <v>43992</v>
      </c>
      <c r="BV55" s="9">
        <f t="shared" si="3"/>
        <v>43993</v>
      </c>
      <c r="BW55" s="9">
        <f t="shared" si="3"/>
        <v>43994</v>
      </c>
      <c r="BX55" s="9">
        <f t="shared" si="3"/>
        <v>43995</v>
      </c>
      <c r="BY55" s="9">
        <f t="shared" si="3"/>
        <v>43996</v>
      </c>
      <c r="BZ55" s="9">
        <f t="shared" si="3"/>
        <v>43997</v>
      </c>
      <c r="CA55" s="9">
        <f t="shared" si="3"/>
        <v>43998</v>
      </c>
      <c r="CB55" s="9">
        <f t="shared" si="3"/>
        <v>43999</v>
      </c>
      <c r="CC55" s="9">
        <f t="shared" si="3"/>
        <v>44000</v>
      </c>
      <c r="CD55" s="9">
        <f t="shared" si="3"/>
        <v>44001</v>
      </c>
      <c r="CE55" s="9">
        <f t="shared" si="3"/>
        <v>44002</v>
      </c>
      <c r="CF55" s="9">
        <f t="shared" si="3"/>
        <v>44003</v>
      </c>
      <c r="CG55" s="9">
        <f t="shared" si="3"/>
        <v>44004</v>
      </c>
      <c r="CH55" s="9">
        <f t="shared" si="3"/>
        <v>44005</v>
      </c>
      <c r="CI55" s="9">
        <f t="shared" si="3"/>
        <v>44006</v>
      </c>
      <c r="CJ55" s="9">
        <f t="shared" si="3"/>
        <v>44007</v>
      </c>
      <c r="CK55" s="9">
        <f t="shared" si="3"/>
        <v>44008</v>
      </c>
      <c r="CL55" s="9">
        <f t="shared" si="3"/>
        <v>44009</v>
      </c>
      <c r="CM55" s="9">
        <f t="shared" si="3"/>
        <v>44010</v>
      </c>
      <c r="CN55" s="9">
        <f t="shared" si="3"/>
        <v>44011</v>
      </c>
      <c r="CO55" s="9">
        <f t="shared" si="3"/>
        <v>44012</v>
      </c>
      <c r="CP55" s="9">
        <f t="shared" si="3"/>
        <v>44013</v>
      </c>
      <c r="CQ55" s="9">
        <f t="shared" si="3"/>
        <v>44014</v>
      </c>
      <c r="CR55" s="9">
        <f t="shared" si="3"/>
        <v>44015</v>
      </c>
      <c r="CS55" s="9">
        <f t="shared" si="3"/>
        <v>44016</v>
      </c>
      <c r="CT55" s="9">
        <f t="shared" si="3"/>
        <v>44017</v>
      </c>
      <c r="CU55" s="9">
        <f t="shared" si="3"/>
        <v>44018</v>
      </c>
      <c r="CV55" s="9">
        <f t="shared" si="3"/>
        <v>44019</v>
      </c>
      <c r="CW55" s="9">
        <f t="shared" si="3"/>
        <v>44020</v>
      </c>
      <c r="CX55" s="9">
        <f t="shared" si="3"/>
        <v>44021</v>
      </c>
      <c r="CY55" s="9">
        <f t="shared" si="3"/>
        <v>44022</v>
      </c>
      <c r="CZ55" s="9">
        <f t="shared" si="3"/>
        <v>44023</v>
      </c>
      <c r="DA55" s="9">
        <f t="shared" si="3"/>
        <v>44024</v>
      </c>
      <c r="DB55" s="9">
        <f t="shared" si="3"/>
        <v>44025</v>
      </c>
      <c r="DC55" s="9">
        <f t="shared" si="3"/>
        <v>44026</v>
      </c>
      <c r="DD55" s="9">
        <f t="shared" si="3"/>
        <v>44027</v>
      </c>
      <c r="DE55" s="9">
        <f t="shared" si="3"/>
        <v>44028</v>
      </c>
      <c r="DF55" s="9">
        <f t="shared" si="3"/>
        <v>44029</v>
      </c>
      <c r="DG55" s="9">
        <f t="shared" si="3"/>
        <v>44030</v>
      </c>
      <c r="DH55" s="9">
        <f t="shared" si="3"/>
        <v>44031</v>
      </c>
      <c r="DI55" s="9">
        <f t="shared" si="3"/>
        <v>44032</v>
      </c>
      <c r="DJ55" s="9">
        <f t="shared" si="3"/>
        <v>44033</v>
      </c>
      <c r="DK55" s="9">
        <f t="shared" si="3"/>
        <v>44034</v>
      </c>
      <c r="DL55" s="9">
        <f t="shared" si="3"/>
        <v>44035</v>
      </c>
      <c r="DM55" s="9">
        <f t="shared" si="3"/>
        <v>44036</v>
      </c>
      <c r="DN55" s="9">
        <f t="shared" si="3"/>
        <v>44037</v>
      </c>
      <c r="DO55" s="9">
        <f t="shared" si="3"/>
        <v>44038</v>
      </c>
      <c r="DP55" s="9">
        <f t="shared" si="3"/>
        <v>44039</v>
      </c>
      <c r="DQ55" s="9">
        <f t="shared" si="3"/>
        <v>44040</v>
      </c>
      <c r="DR55" s="9">
        <f t="shared" si="3"/>
        <v>44041</v>
      </c>
      <c r="DS55" s="9">
        <f t="shared" si="3"/>
        <v>44042</v>
      </c>
      <c r="DT55" s="9">
        <f t="shared" si="3"/>
        <v>44043</v>
      </c>
      <c r="DU55" s="9">
        <f t="shared" si="3"/>
        <v>44044</v>
      </c>
      <c r="DV55" s="9">
        <f t="shared" si="3"/>
        <v>44045</v>
      </c>
      <c r="DW55" s="9">
        <f t="shared" si="3"/>
        <v>44046</v>
      </c>
      <c r="DX55" s="9">
        <f t="shared" si="3"/>
        <v>44047</v>
      </c>
      <c r="DY55" s="9">
        <f t="shared" si="3"/>
        <v>44048</v>
      </c>
      <c r="DZ55" s="9">
        <f t="shared" si="3"/>
        <v>44049</v>
      </c>
      <c r="EA55" s="9">
        <f t="shared" si="3"/>
        <v>44050</v>
      </c>
      <c r="EB55" s="9">
        <f t="shared" si="3"/>
        <v>44051</v>
      </c>
      <c r="EC55" s="9">
        <f>EB55+1</f>
        <v>44052</v>
      </c>
      <c r="ED55" s="9">
        <f>EC55+1</f>
        <v>44053</v>
      </c>
      <c r="EE55">
        <v>1</v>
      </c>
    </row>
    <row r="56" spans="1:135" x14ac:dyDescent="0.25">
      <c r="B56" t="str">
        <f>$B$5&amp;" Infections Cumulated"</f>
        <v>Peru Infections Cumulated</v>
      </c>
      <c r="C56">
        <f>INDEX(_Inf_Data,MATCH($B$5,_Inf_Country,0),MATCH(C$55,_Inf_Day,0))</f>
        <v>1323</v>
      </c>
      <c r="D56">
        <f>INDEX(_Inf_Data,MATCH($B$5,_Inf_Country,0),MATCH(D$55,_Inf_Day,0))</f>
        <v>1414</v>
      </c>
      <c r="E56">
        <f>INDEX(_Inf_Data,MATCH($B$5,_Inf_Country,0),MATCH(E$55,_Inf_Day,0))</f>
        <v>1595</v>
      </c>
      <c r="F56">
        <f>INDEX(_Inf_Data,MATCH($B$5,_Inf_Country,0),MATCH(F$55,_Inf_Day,0))</f>
        <v>1746</v>
      </c>
      <c r="G56">
        <f>INDEX(_Inf_Data,MATCH($B$5,_Inf_Country,0),MATCH(G$55,_Inf_Day,0))</f>
        <v>2281</v>
      </c>
      <c r="H56">
        <f>INDEX(_Inf_Data,MATCH($B$5,_Inf_Country,0),MATCH(H$55,_Inf_Day,0))</f>
        <v>2561</v>
      </c>
      <c r="I56">
        <f>INDEX(_Inf_Data,MATCH($B$5,_Inf_Country,0),MATCH(I$55,_Inf_Day,0))</f>
        <v>2954</v>
      </c>
      <c r="J56">
        <f>INDEX(_Inf_Data,MATCH($B$5,_Inf_Country,0),MATCH(J$55,_Inf_Day,0))</f>
        <v>4342</v>
      </c>
      <c r="K56">
        <f>INDEX(_Inf_Data,MATCH($B$5,_Inf_Country,0),MATCH(K$55,_Inf_Day,0))</f>
        <v>5256</v>
      </c>
      <c r="L56">
        <f>INDEX(_Inf_Data,MATCH($B$5,_Inf_Country,0),MATCH(L$55,_Inf_Day,0))</f>
        <v>5897</v>
      </c>
      <c r="M56">
        <f>INDEX(_Inf_Data,MATCH($B$5,_Inf_Country,0),MATCH(M$55,_Inf_Day,0))</f>
        <v>6848</v>
      </c>
      <c r="N56">
        <f>INDEX(_Inf_Data,MATCH($B$5,_Inf_Country,0),MATCH(N$55,_Inf_Day,0))</f>
        <v>7519</v>
      </c>
      <c r="O56">
        <f>INDEX(_Inf_Data,MATCH($B$5,_Inf_Country,0),MATCH(O$55,_Inf_Day,0))</f>
        <v>9784</v>
      </c>
      <c r="P56">
        <f>INDEX(_Inf_Data,MATCH($B$5,_Inf_Country,0),MATCH(P$55,_Inf_Day,0))</f>
        <v>10303</v>
      </c>
      <c r="Q56">
        <f>INDEX(_Inf_Data,MATCH($B$5,_Inf_Country,0),MATCH(Q$55,_Inf_Day,0))</f>
        <v>11475</v>
      </c>
      <c r="R56">
        <f>INDEX(_Inf_Data,MATCH($B$5,_Inf_Country,0),MATCH(R$55,_Inf_Day,0))</f>
        <v>12491</v>
      </c>
      <c r="S56">
        <f>INDEX(_Inf_Data,MATCH($B$5,_Inf_Country,0),MATCH(S$55,_Inf_Day,0))</f>
        <v>13489</v>
      </c>
      <c r="T56">
        <f>INDEX(_Inf_Data,MATCH($B$5,_Inf_Country,0),MATCH(T$55,_Inf_Day,0))</f>
        <v>14420</v>
      </c>
      <c r="U56">
        <f>INDEX(_Inf_Data,MATCH($B$5,_Inf_Country,0),MATCH(U$55,_Inf_Day,0))</f>
        <v>15628</v>
      </c>
      <c r="V56">
        <f>INDEX(_Inf_Data,MATCH($B$5,_Inf_Country,0),MATCH(V$55,_Inf_Day,0))</f>
        <v>16325</v>
      </c>
      <c r="W56">
        <f>INDEX(_Inf_Data,MATCH($B$5,_Inf_Country,0),MATCH(W$55,_Inf_Day,0))</f>
        <v>17837</v>
      </c>
      <c r="X56">
        <f>INDEX(_Inf_Data,MATCH($B$5,_Inf_Country,0),MATCH(X$55,_Inf_Day,0))</f>
        <v>19250</v>
      </c>
      <c r="Y56">
        <f>INDEX(_Inf_Data,MATCH($B$5,_Inf_Country,0),MATCH(Y$55,_Inf_Day,0))</f>
        <v>20914</v>
      </c>
      <c r="Z56">
        <f>INDEX(_Inf_Data,MATCH($B$5,_Inf_Country,0),MATCH(Z$55,_Inf_Day,0))</f>
        <v>21648</v>
      </c>
      <c r="AA56">
        <f>INDEX(_Inf_Data,MATCH($B$5,_Inf_Country,0),MATCH(AA$55,_Inf_Day,0))</f>
        <v>25331</v>
      </c>
      <c r="AB56">
        <f>INDEX(_Inf_Data,MATCH($B$5,_Inf_Country,0),MATCH(AB$55,_Inf_Day,0))</f>
        <v>27517</v>
      </c>
      <c r="AC56">
        <f>INDEX(_Inf_Data,MATCH($B$5,_Inf_Country,0),MATCH(AC$55,_Inf_Day,0))</f>
        <v>28699</v>
      </c>
      <c r="AD56">
        <f>INDEX(_Inf_Data,MATCH($B$5,_Inf_Country,0),MATCH(AD$55,_Inf_Day,0))</f>
        <v>31190</v>
      </c>
      <c r="AE56">
        <f>INDEX(_Inf_Data,MATCH($B$5,_Inf_Country,0),MATCH(AE$55,_Inf_Day,0))</f>
        <v>33931</v>
      </c>
      <c r="AF56">
        <f>INDEX(_Inf_Data,MATCH($B$5,_Inf_Country,0),MATCH(AF$55,_Inf_Day,0))</f>
        <v>36976</v>
      </c>
      <c r="AG56">
        <f>INDEX(_Inf_Data,MATCH($B$5,_Inf_Country,0),MATCH(AG$55,_Inf_Day,0))</f>
        <v>40459</v>
      </c>
      <c r="AH56">
        <f>INDEX(_Inf_Data,MATCH($B$5,_Inf_Country,0),MATCH(AH$55,_Inf_Day,0))</f>
        <v>42534</v>
      </c>
      <c r="AI56">
        <f>INDEX(_Inf_Data,MATCH($B$5,_Inf_Country,0),MATCH(AI$55,_Inf_Day,0))</f>
        <v>45928</v>
      </c>
      <c r="AJ56">
        <f>INDEX(_Inf_Data,MATCH($B$5,_Inf_Country,0),MATCH(AJ$55,_Inf_Day,0))</f>
        <v>47372</v>
      </c>
      <c r="AK56">
        <f>INDEX(_Inf_Data,MATCH($B$5,_Inf_Country,0),MATCH(AK$55,_Inf_Day,0))</f>
        <v>51189</v>
      </c>
      <c r="AL56">
        <f>INDEX(_Inf_Data,MATCH($B$5,_Inf_Country,0),MATCH(AL$55,_Inf_Day,0))</f>
        <v>54817</v>
      </c>
      <c r="AM56">
        <f>INDEX(_Inf_Data,MATCH($B$5,_Inf_Country,0),MATCH(AM$55,_Inf_Day,0))</f>
        <v>58526</v>
      </c>
      <c r="AN56">
        <f>INDEX(_Inf_Data,MATCH($B$5,_Inf_Country,0),MATCH(AN$55,_Inf_Day,0))</f>
        <v>61847</v>
      </c>
      <c r="AO56">
        <f>INDEX(_Inf_Data,MATCH($B$5,_Inf_Country,0),MATCH(AO$55,_Inf_Day,0))</f>
        <v>65015</v>
      </c>
      <c r="AP56">
        <f>INDEX(_Inf_Data,MATCH($B$5,_Inf_Country,0),MATCH(AP$55,_Inf_Day,0))</f>
        <v>67307</v>
      </c>
      <c r="AQ56">
        <f>INDEX(_Inf_Data,MATCH($B$5,_Inf_Country,0),MATCH(AQ$55,_Inf_Day,0))</f>
        <v>68822</v>
      </c>
      <c r="AR56">
        <f>INDEX(_Inf_Data,MATCH($B$5,_Inf_Country,0),MATCH(AR$55,_Inf_Day,0))</f>
        <v>72059</v>
      </c>
      <c r="AS56">
        <f>INDEX(_Inf_Data,MATCH($B$5,_Inf_Country,0),MATCH(AS$55,_Inf_Day,0))</f>
        <v>76306</v>
      </c>
      <c r="AT56">
        <f>INDEX(_Inf_Data,MATCH($B$5,_Inf_Country,0),MATCH(AT$55,_Inf_Day,0))</f>
        <v>80604</v>
      </c>
      <c r="AU56">
        <f>INDEX(_Inf_Data,MATCH($B$5,_Inf_Country,0),MATCH(AU$55,_Inf_Day,0))</f>
        <v>84495</v>
      </c>
      <c r="AV56">
        <f>INDEX(_Inf_Data,MATCH($B$5,_Inf_Country,0),MATCH(AV$55,_Inf_Day,0))</f>
        <v>88541</v>
      </c>
      <c r="AW56">
        <f>INDEX(_Inf_Data,MATCH($B$5,_Inf_Country,0),MATCH(AW$55,_Inf_Day,0))</f>
        <v>92273</v>
      </c>
      <c r="AX56">
        <f>INDEX(_Inf_Data,MATCH($B$5,_Inf_Country,0),MATCH(AX$55,_Inf_Day,0))</f>
        <v>94933</v>
      </c>
      <c r="AY56">
        <f>INDEX(_Inf_Data,MATCH($B$5,_Inf_Country,0),MATCH(AY$55,_Inf_Day,0))</f>
        <v>99483</v>
      </c>
      <c r="AZ56">
        <f>INDEX(_Inf_Data,MATCH($B$5,_Inf_Country,0),MATCH(AZ$55,_Inf_Day,0))</f>
        <v>104020</v>
      </c>
      <c r="BA56">
        <f>INDEX(_Inf_Data,MATCH($B$5,_Inf_Country,0),MATCH(BA$55,_Inf_Day,0))</f>
        <v>108769</v>
      </c>
      <c r="BB56">
        <f>INDEX(_Inf_Data,MATCH($B$5,_Inf_Country,0),MATCH(BB$55,_Inf_Day,0))</f>
        <v>111698</v>
      </c>
      <c r="BC56">
        <f>INDEX(_Inf_Data,MATCH($B$5,_Inf_Country,0),MATCH(BC$55,_Inf_Day,0))</f>
        <v>115754</v>
      </c>
      <c r="BD56">
        <f>INDEX(_Inf_Data,MATCH($B$5,_Inf_Country,0),MATCH(BD$55,_Inf_Day,0))</f>
        <v>119959</v>
      </c>
      <c r="BE56">
        <f>INDEX(_Inf_Data,MATCH($B$5,_Inf_Country,0),MATCH(BE$55,_Inf_Day,0))</f>
        <v>123979</v>
      </c>
      <c r="BF56">
        <f>INDEX(_Inf_Data,MATCH($B$5,_Inf_Country,0),MATCH(BF$55,_Inf_Day,0))</f>
        <v>129751</v>
      </c>
      <c r="BG56">
        <f>INDEX(_Inf_Data,MATCH($B$5,_Inf_Country,0),MATCH(BG$55,_Inf_Day,0))</f>
        <v>135905</v>
      </c>
      <c r="BH56">
        <f>INDEX(_Inf_Data,MATCH($B$5,_Inf_Country,0),MATCH(BH$55,_Inf_Day,0))</f>
        <v>141779</v>
      </c>
      <c r="BI56">
        <f>INDEX(_Inf_Data,MATCH($B$5,_Inf_Country,0),MATCH(BI$55,_Inf_Day,0))</f>
        <v>148285</v>
      </c>
      <c r="BJ56">
        <f>INDEX(_Inf_Data,MATCH($B$5,_Inf_Country,0),MATCH(BJ$55,_Inf_Day,0))</f>
        <v>155671</v>
      </c>
      <c r="BK56">
        <f>INDEX(_Inf_Data,MATCH($B$5,_Inf_Country,0),MATCH(BK$55,_Inf_Day,0))</f>
        <v>164476</v>
      </c>
      <c r="BL56">
        <f>INDEX(_Inf_Data,MATCH($B$5,_Inf_Country,0),MATCH(BL$55,_Inf_Day,0))</f>
        <v>170039</v>
      </c>
      <c r="BM56">
        <f>INDEX(_Inf_Data,MATCH($B$5,_Inf_Country,0),MATCH(BM$55,_Inf_Day,0))</f>
        <v>170039</v>
      </c>
      <c r="BN56">
        <f>INDEX(_Inf_Data,MATCH($B$5,_Inf_Country,0),MATCH(BN$55,_Inf_Day,0))</f>
        <v>178914</v>
      </c>
      <c r="BO56">
        <f>INDEX(_Inf_Data,MATCH($B$5,_Inf_Country,0),MATCH(BO$55,_Inf_Day,0))</f>
        <v>183198</v>
      </c>
      <c r="BP56">
        <f>INDEX(_Inf_Data,MATCH($B$5,_Inf_Country,0),MATCH(BP$55,_Inf_Day,0))</f>
        <v>187400</v>
      </c>
      <c r="BQ56">
        <f>INDEX(_Inf_Data,MATCH($B$5,_Inf_Country,0),MATCH(BQ$55,_Inf_Day,0))</f>
        <v>191758</v>
      </c>
      <c r="BR56">
        <f>INDEX(_Inf_Data,MATCH($B$5,_Inf_Country,0),MATCH(BR$55,_Inf_Day,0))</f>
        <v>196515</v>
      </c>
      <c r="BS56">
        <f>INDEX(_Inf_Data,MATCH($B$5,_Inf_Country,0),MATCH(BS$55,_Inf_Day,0))</f>
        <v>199696</v>
      </c>
      <c r="BT56">
        <f>INDEX(_Inf_Data,MATCH($B$5,_Inf_Country,0),MATCH(BT$55,_Inf_Day,0))</f>
        <v>203736</v>
      </c>
      <c r="BU56">
        <f>INDEX(_Inf_Data,MATCH($B$5,_Inf_Country,0),MATCH(BU$55,_Inf_Day,0))</f>
        <v>208823</v>
      </c>
      <c r="BV56">
        <f>INDEX(_Inf_Data,MATCH($B$5,_Inf_Country,0),MATCH(BV$55,_Inf_Day,0))</f>
        <v>214788</v>
      </c>
      <c r="BW56">
        <f>INDEX(_Inf_Data,MATCH($B$5,_Inf_Country,0),MATCH(BW$55,_Inf_Day,0))</f>
        <v>214788</v>
      </c>
      <c r="BX56">
        <f>INDEX(_Inf_Data,MATCH($B$5,_Inf_Country,0),MATCH(BX$55,_Inf_Day,0))</f>
        <v>220749</v>
      </c>
      <c r="BY56">
        <f>INDEX(_Inf_Data,MATCH($B$5,_Inf_Country,0),MATCH(BY$55,_Inf_Day,0))</f>
        <v>229736</v>
      </c>
      <c r="BZ56">
        <f>INDEX(_Inf_Data,MATCH($B$5,_Inf_Country,0),MATCH(BZ$55,_Inf_Day,0))</f>
        <v>232992</v>
      </c>
      <c r="CA56">
        <f>INDEX(_Inf_Data,MATCH($B$5,_Inf_Country,0),MATCH(CA$55,_Inf_Day,0))</f>
        <v>237156</v>
      </c>
      <c r="CB56">
        <f>INDEX(_Inf_Data,MATCH($B$5,_Inf_Country,0),MATCH(CB$55,_Inf_Day,0))</f>
        <v>240908</v>
      </c>
      <c r="CC56">
        <f>INDEX(_Inf_Data,MATCH($B$5,_Inf_Country,0),MATCH(CC$55,_Inf_Day,0))</f>
        <v>244388</v>
      </c>
      <c r="CD56">
        <f>INDEX(_Inf_Data,MATCH($B$5,_Inf_Country,0),MATCH(CD$55,_Inf_Day,0))</f>
        <v>247925</v>
      </c>
      <c r="CE56">
        <f>INDEX(_Inf_Data,MATCH($B$5,_Inf_Country,0),MATCH(CE$55,_Inf_Day,0))</f>
        <v>251338</v>
      </c>
      <c r="CF56">
        <f>INDEX(_Inf_Data,MATCH($B$5,_Inf_Country,0),MATCH(CF$55,_Inf_Day,0))</f>
        <v>254936</v>
      </c>
      <c r="CG56">
        <f>INDEX(_Inf_Data,MATCH($B$5,_Inf_Country,0),MATCH(CG$55,_Inf_Day,0))</f>
        <v>257447</v>
      </c>
      <c r="CH56">
        <f>INDEX(_Inf_Data,MATCH($B$5,_Inf_Country,0),MATCH(CH$55,_Inf_Day,0))</f>
        <v>260810</v>
      </c>
      <c r="CI56" t="e">
        <f>INDEX(_Inf_Data,MATCH($B$5,_Inf_Country,0),MATCH(CI$55,_Inf_Day,0))</f>
        <v>#N/A</v>
      </c>
      <c r="CJ56" t="e">
        <f>INDEX(_Inf_Data,MATCH($B$5,_Inf_Country,0),MATCH(CJ$55,_Inf_Day,0))</f>
        <v>#N/A</v>
      </c>
      <c r="CK56" t="e">
        <f>INDEX(_Inf_Data,MATCH($B$5,_Inf_Country,0),MATCH(CK$55,_Inf_Day,0))</f>
        <v>#N/A</v>
      </c>
      <c r="CL56" t="e">
        <f>INDEX(_Inf_Data,MATCH($B$5,_Inf_Country,0),MATCH(CL$55,_Inf_Day,0))</f>
        <v>#N/A</v>
      </c>
      <c r="CM56" t="e">
        <f>INDEX(_Inf_Data,MATCH($B$5,_Inf_Country,0),MATCH(CM$55,_Inf_Day,0))</f>
        <v>#N/A</v>
      </c>
      <c r="CN56" t="e">
        <f>INDEX(_Inf_Data,MATCH($B$5,_Inf_Country,0),MATCH(CN$55,_Inf_Day,0))</f>
        <v>#N/A</v>
      </c>
      <c r="CO56" t="e">
        <f>INDEX(_Inf_Data,MATCH($B$5,_Inf_Country,0),MATCH(CO$55,_Inf_Day,0))</f>
        <v>#N/A</v>
      </c>
      <c r="CP56" t="e">
        <f>INDEX(_Inf_Data,MATCH($B$5,_Inf_Country,0),MATCH(CP$55,_Inf_Day,0))</f>
        <v>#N/A</v>
      </c>
      <c r="CQ56" t="e">
        <f>INDEX(_Inf_Data,MATCH($B$5,_Inf_Country,0),MATCH(CQ$55,_Inf_Day,0))</f>
        <v>#N/A</v>
      </c>
      <c r="CR56" t="e">
        <f>INDEX(_Inf_Data,MATCH($B$5,_Inf_Country,0),MATCH(CR$55,_Inf_Day,0))</f>
        <v>#N/A</v>
      </c>
      <c r="CS56" t="e">
        <f>INDEX(_Inf_Data,MATCH($B$5,_Inf_Country,0),MATCH(CS$55,_Inf_Day,0))</f>
        <v>#N/A</v>
      </c>
      <c r="CT56" t="e">
        <f>INDEX(_Inf_Data,MATCH($B$5,_Inf_Country,0),MATCH(CT$55,_Inf_Day,0))</f>
        <v>#N/A</v>
      </c>
      <c r="CU56" t="e">
        <f>INDEX(_Inf_Data,MATCH($B$5,_Inf_Country,0),MATCH(CU$55,_Inf_Day,0))</f>
        <v>#N/A</v>
      </c>
      <c r="CV56" t="e">
        <f>INDEX(_Inf_Data,MATCH($B$5,_Inf_Country,0),MATCH(CV$55,_Inf_Day,0))</f>
        <v>#N/A</v>
      </c>
      <c r="CW56" t="e">
        <f>INDEX(_Inf_Data,MATCH($B$5,_Inf_Country,0),MATCH(CW$55,_Inf_Day,0))</f>
        <v>#N/A</v>
      </c>
      <c r="CX56" t="e">
        <f>INDEX(_Inf_Data,MATCH($B$5,_Inf_Country,0),MATCH(CX$55,_Inf_Day,0))</f>
        <v>#N/A</v>
      </c>
      <c r="CY56" t="e">
        <f>INDEX(_Inf_Data,MATCH($B$5,_Inf_Country,0),MATCH(CY$55,_Inf_Day,0))</f>
        <v>#N/A</v>
      </c>
      <c r="CZ56" t="e">
        <f>INDEX(_Inf_Data,MATCH($B$5,_Inf_Country,0),MATCH(CZ$55,_Inf_Day,0))</f>
        <v>#N/A</v>
      </c>
      <c r="DA56" t="e">
        <f>INDEX(_Inf_Data,MATCH($B$5,_Inf_Country,0),MATCH(DA$55,_Inf_Day,0))</f>
        <v>#N/A</v>
      </c>
      <c r="DB56" t="e">
        <f>INDEX(_Inf_Data,MATCH($B$5,_Inf_Country,0),MATCH(DB$55,_Inf_Day,0))</f>
        <v>#N/A</v>
      </c>
      <c r="DC56" t="e">
        <f>INDEX(_Inf_Data,MATCH($B$5,_Inf_Country,0),MATCH(DC$55,_Inf_Day,0))</f>
        <v>#N/A</v>
      </c>
      <c r="DD56" t="e">
        <f>INDEX(_Inf_Data,MATCH($B$5,_Inf_Country,0),MATCH(DD$55,_Inf_Day,0))</f>
        <v>#N/A</v>
      </c>
      <c r="DE56" t="e">
        <f>INDEX(_Inf_Data,MATCH($B$5,_Inf_Country,0),MATCH(DE$55,_Inf_Day,0))</f>
        <v>#N/A</v>
      </c>
      <c r="DF56" t="e">
        <f>INDEX(_Inf_Data,MATCH($B$5,_Inf_Country,0),MATCH(DF$55,_Inf_Day,0))</f>
        <v>#N/A</v>
      </c>
      <c r="DG56" t="e">
        <f>INDEX(_Inf_Data,MATCH($B$5,_Inf_Country,0),MATCH(DG$55,_Inf_Day,0))</f>
        <v>#N/A</v>
      </c>
      <c r="DH56" t="e">
        <f>INDEX(_Inf_Data,MATCH($B$5,_Inf_Country,0),MATCH(DH$55,_Inf_Day,0))</f>
        <v>#N/A</v>
      </c>
      <c r="DI56" t="e">
        <f>INDEX(_Inf_Data,MATCH($B$5,_Inf_Country,0),MATCH(DI$55,_Inf_Day,0))</f>
        <v>#N/A</v>
      </c>
      <c r="DJ56" t="e">
        <f>INDEX(_Inf_Data,MATCH($B$5,_Inf_Country,0),MATCH(DJ$55,_Inf_Day,0))</f>
        <v>#N/A</v>
      </c>
      <c r="DK56" t="e">
        <f>INDEX(_Inf_Data,MATCH($B$5,_Inf_Country,0),MATCH(DK$55,_Inf_Day,0))</f>
        <v>#N/A</v>
      </c>
      <c r="DL56" t="e">
        <f>INDEX(_Inf_Data,MATCH($B$5,_Inf_Country,0),MATCH(DL$55,_Inf_Day,0))</f>
        <v>#N/A</v>
      </c>
      <c r="DM56" t="e">
        <f>INDEX(_Inf_Data,MATCH($B$5,_Inf_Country,0),MATCH(DM$55,_Inf_Day,0))</f>
        <v>#N/A</v>
      </c>
      <c r="DN56" t="e">
        <f>INDEX(_Inf_Data,MATCH($B$5,_Inf_Country,0),MATCH(DN$55,_Inf_Day,0))</f>
        <v>#N/A</v>
      </c>
      <c r="DO56" t="e">
        <f>INDEX(_Inf_Data,MATCH($B$5,_Inf_Country,0),MATCH(DO$55,_Inf_Day,0))</f>
        <v>#N/A</v>
      </c>
      <c r="DP56" t="e">
        <f>INDEX(_Inf_Data,MATCH($B$5,_Inf_Country,0),MATCH(DP$55,_Inf_Day,0))</f>
        <v>#N/A</v>
      </c>
      <c r="DQ56" t="e">
        <f>INDEX(_Inf_Data,MATCH($B$5,_Inf_Country,0),MATCH(DQ$55,_Inf_Day,0))</f>
        <v>#N/A</v>
      </c>
      <c r="DR56" t="e">
        <f>INDEX(_Inf_Data,MATCH($B$5,_Inf_Country,0),MATCH(DR$55,_Inf_Day,0))</f>
        <v>#N/A</v>
      </c>
      <c r="DS56" t="e">
        <f>INDEX(_Inf_Data,MATCH($B$5,_Inf_Country,0),MATCH(DS$55,_Inf_Day,0))</f>
        <v>#N/A</v>
      </c>
      <c r="DT56" t="e">
        <f>INDEX(_Inf_Data,MATCH($B$5,_Inf_Country,0),MATCH(DT$55,_Inf_Day,0))</f>
        <v>#N/A</v>
      </c>
      <c r="DU56" t="e">
        <f>INDEX(_Inf_Data,MATCH($B$5,_Inf_Country,0),MATCH(DU$55,_Inf_Day,0))</f>
        <v>#N/A</v>
      </c>
      <c r="DV56" t="e">
        <f>INDEX(_Inf_Data,MATCH($B$5,_Inf_Country,0),MATCH(DV$55,_Inf_Day,0))</f>
        <v>#N/A</v>
      </c>
      <c r="DW56" t="e">
        <f>INDEX(_Inf_Data,MATCH($B$5,_Inf_Country,0),MATCH(DW$55,_Inf_Day,0))</f>
        <v>#N/A</v>
      </c>
      <c r="DX56" t="e">
        <f>INDEX(_Inf_Data,MATCH($B$5,_Inf_Country,0),MATCH(DX$55,_Inf_Day,0))</f>
        <v>#N/A</v>
      </c>
      <c r="DY56" t="e">
        <f>INDEX(_Inf_Data,MATCH($B$5,_Inf_Country,0),MATCH(DY$55,_Inf_Day,0))</f>
        <v>#N/A</v>
      </c>
      <c r="DZ56" t="e">
        <f>INDEX(_Inf_Data,MATCH($B$5,_Inf_Country,0),MATCH(DZ$55,_Inf_Day,0))</f>
        <v>#N/A</v>
      </c>
      <c r="EA56" t="e">
        <f>INDEX(_Inf_Data,MATCH($B$5,_Inf_Country,0),MATCH(EA$55,_Inf_Day,0))</f>
        <v>#N/A</v>
      </c>
      <c r="EB56" t="e">
        <f>INDEX(_Inf_Data,MATCH($B$5,_Inf_Country,0),MATCH(EB$55,_Inf_Day,0))</f>
        <v>#N/A</v>
      </c>
      <c r="EC56" t="e">
        <f>INDEX(_Inf_Data,MATCH($B$5,_Inf_Country,0),MATCH(EC$55,_Inf_Day,0))</f>
        <v>#N/A</v>
      </c>
      <c r="ED56" t="e">
        <f>INDEX(_Inf_Data,MATCH($B$5,_Inf_Country,0),MATCH(ED$55,_Inf_Day,0))</f>
        <v>#N/A</v>
      </c>
      <c r="EE56">
        <v>1</v>
      </c>
    </row>
    <row r="57" spans="1:135" x14ac:dyDescent="0.25">
      <c r="B57" t="str">
        <f>$B$5&amp;" Infections per Day"</f>
        <v>Peru Infections per Day</v>
      </c>
      <c r="D57">
        <f>IF(D56&gt;C56,D56-C56,0)</f>
        <v>91</v>
      </c>
      <c r="E57">
        <f t="shared" ref="E57:BP57" si="4">IF(E56&gt;D56,E56-D56,0)</f>
        <v>181</v>
      </c>
      <c r="F57">
        <f t="shared" si="4"/>
        <v>151</v>
      </c>
      <c r="G57">
        <f t="shared" si="4"/>
        <v>535</v>
      </c>
      <c r="H57">
        <f t="shared" si="4"/>
        <v>280</v>
      </c>
      <c r="I57">
        <f t="shared" si="4"/>
        <v>393</v>
      </c>
      <c r="J57">
        <f t="shared" si="4"/>
        <v>1388</v>
      </c>
      <c r="K57">
        <f t="shared" si="4"/>
        <v>914</v>
      </c>
      <c r="L57">
        <f t="shared" si="4"/>
        <v>641</v>
      </c>
      <c r="M57">
        <f t="shared" si="4"/>
        <v>951</v>
      </c>
      <c r="N57">
        <f t="shared" si="4"/>
        <v>671</v>
      </c>
      <c r="O57">
        <f t="shared" si="4"/>
        <v>2265</v>
      </c>
      <c r="P57">
        <f t="shared" si="4"/>
        <v>519</v>
      </c>
      <c r="Q57">
        <f t="shared" si="4"/>
        <v>1172</v>
      </c>
      <c r="R57">
        <f t="shared" si="4"/>
        <v>1016</v>
      </c>
      <c r="S57">
        <f t="shared" si="4"/>
        <v>998</v>
      </c>
      <c r="T57">
        <f t="shared" si="4"/>
        <v>931</v>
      </c>
      <c r="U57">
        <f t="shared" si="4"/>
        <v>1208</v>
      </c>
      <c r="V57">
        <f t="shared" si="4"/>
        <v>697</v>
      </c>
      <c r="W57">
        <f t="shared" si="4"/>
        <v>1512</v>
      </c>
      <c r="X57">
        <f t="shared" si="4"/>
        <v>1413</v>
      </c>
      <c r="Y57">
        <f t="shared" si="4"/>
        <v>1664</v>
      </c>
      <c r="Z57">
        <f t="shared" si="4"/>
        <v>734</v>
      </c>
      <c r="AA57">
        <f t="shared" si="4"/>
        <v>3683</v>
      </c>
      <c r="AB57">
        <f t="shared" si="4"/>
        <v>2186</v>
      </c>
      <c r="AC57">
        <f t="shared" si="4"/>
        <v>1182</v>
      </c>
      <c r="AD57">
        <f t="shared" si="4"/>
        <v>2491</v>
      </c>
      <c r="AE57">
        <f t="shared" si="4"/>
        <v>2741</v>
      </c>
      <c r="AF57">
        <f t="shared" si="4"/>
        <v>3045</v>
      </c>
      <c r="AG57">
        <f t="shared" si="4"/>
        <v>3483</v>
      </c>
      <c r="AH57">
        <f t="shared" si="4"/>
        <v>2075</v>
      </c>
      <c r="AI57">
        <f t="shared" si="4"/>
        <v>3394</v>
      </c>
      <c r="AJ57">
        <f t="shared" si="4"/>
        <v>1444</v>
      </c>
      <c r="AK57">
        <f t="shared" si="4"/>
        <v>3817</v>
      </c>
      <c r="AL57">
        <f t="shared" si="4"/>
        <v>3628</v>
      </c>
      <c r="AM57">
        <f t="shared" si="4"/>
        <v>3709</v>
      </c>
      <c r="AN57">
        <f t="shared" si="4"/>
        <v>3321</v>
      </c>
      <c r="AO57">
        <f t="shared" si="4"/>
        <v>3168</v>
      </c>
      <c r="AP57">
        <f t="shared" si="4"/>
        <v>2292</v>
      </c>
      <c r="AQ57">
        <f t="shared" si="4"/>
        <v>1515</v>
      </c>
      <c r="AR57">
        <f t="shared" si="4"/>
        <v>3237</v>
      </c>
      <c r="AS57">
        <f t="shared" si="4"/>
        <v>4247</v>
      </c>
      <c r="AT57">
        <f t="shared" si="4"/>
        <v>4298</v>
      </c>
      <c r="AU57">
        <f t="shared" si="4"/>
        <v>3891</v>
      </c>
      <c r="AV57">
        <f t="shared" si="4"/>
        <v>4046</v>
      </c>
      <c r="AW57">
        <f t="shared" si="4"/>
        <v>3732</v>
      </c>
      <c r="AX57">
        <f t="shared" si="4"/>
        <v>2660</v>
      </c>
      <c r="AY57">
        <f t="shared" si="4"/>
        <v>4550</v>
      </c>
      <c r="AZ57">
        <f t="shared" si="4"/>
        <v>4537</v>
      </c>
      <c r="BA57">
        <f t="shared" si="4"/>
        <v>4749</v>
      </c>
      <c r="BB57">
        <f t="shared" si="4"/>
        <v>2929</v>
      </c>
      <c r="BC57">
        <f t="shared" si="4"/>
        <v>4056</v>
      </c>
      <c r="BD57">
        <f t="shared" si="4"/>
        <v>4205</v>
      </c>
      <c r="BE57">
        <f t="shared" si="4"/>
        <v>4020</v>
      </c>
      <c r="BF57">
        <f t="shared" si="4"/>
        <v>5772</v>
      </c>
      <c r="BG57">
        <f t="shared" si="4"/>
        <v>6154</v>
      </c>
      <c r="BH57">
        <f t="shared" si="4"/>
        <v>5874</v>
      </c>
      <c r="BI57">
        <f t="shared" si="4"/>
        <v>6506</v>
      </c>
      <c r="BJ57">
        <f t="shared" si="4"/>
        <v>7386</v>
      </c>
      <c r="BK57">
        <f t="shared" si="4"/>
        <v>8805</v>
      </c>
      <c r="BL57">
        <f t="shared" si="4"/>
        <v>5563</v>
      </c>
      <c r="BM57">
        <f t="shared" si="4"/>
        <v>0</v>
      </c>
      <c r="BN57">
        <f t="shared" si="4"/>
        <v>8875</v>
      </c>
      <c r="BO57">
        <f t="shared" si="4"/>
        <v>4284</v>
      </c>
      <c r="BP57">
        <f t="shared" si="4"/>
        <v>4202</v>
      </c>
      <c r="BQ57">
        <f t="shared" ref="BQ57:EB57" si="5">IF(BQ56&gt;BP56,BQ56-BP56,0)</f>
        <v>4358</v>
      </c>
      <c r="BR57">
        <f t="shared" si="5"/>
        <v>4757</v>
      </c>
      <c r="BS57">
        <f t="shared" si="5"/>
        <v>3181</v>
      </c>
      <c r="BT57">
        <f t="shared" si="5"/>
        <v>4040</v>
      </c>
      <c r="BU57">
        <f t="shared" si="5"/>
        <v>5087</v>
      </c>
      <c r="BV57">
        <f t="shared" si="5"/>
        <v>5965</v>
      </c>
      <c r="BW57">
        <f t="shared" si="5"/>
        <v>0</v>
      </c>
      <c r="BX57">
        <f t="shared" si="5"/>
        <v>5961</v>
      </c>
      <c r="BY57">
        <f t="shared" si="5"/>
        <v>8987</v>
      </c>
      <c r="BZ57">
        <f t="shared" si="5"/>
        <v>3256</v>
      </c>
      <c r="CA57">
        <f t="shared" si="5"/>
        <v>4164</v>
      </c>
      <c r="CB57">
        <f t="shared" si="5"/>
        <v>3752</v>
      </c>
      <c r="CC57">
        <f t="shared" si="5"/>
        <v>3480</v>
      </c>
      <c r="CD57">
        <f t="shared" si="5"/>
        <v>3537</v>
      </c>
      <c r="CE57">
        <f t="shared" si="5"/>
        <v>3413</v>
      </c>
      <c r="CF57">
        <f t="shared" si="5"/>
        <v>3598</v>
      </c>
      <c r="CG57">
        <f t="shared" si="5"/>
        <v>2511</v>
      </c>
      <c r="CH57">
        <f t="shared" si="5"/>
        <v>3363</v>
      </c>
      <c r="CI57" t="e">
        <f t="shared" si="5"/>
        <v>#N/A</v>
      </c>
      <c r="CJ57" t="e">
        <f t="shared" si="5"/>
        <v>#N/A</v>
      </c>
      <c r="CK57" t="e">
        <f t="shared" si="5"/>
        <v>#N/A</v>
      </c>
      <c r="CL57" t="e">
        <f t="shared" si="5"/>
        <v>#N/A</v>
      </c>
      <c r="CM57" t="e">
        <f t="shared" si="5"/>
        <v>#N/A</v>
      </c>
      <c r="CN57" t="e">
        <f t="shared" si="5"/>
        <v>#N/A</v>
      </c>
      <c r="CO57" t="e">
        <f t="shared" si="5"/>
        <v>#N/A</v>
      </c>
      <c r="CP57" t="e">
        <f t="shared" si="5"/>
        <v>#N/A</v>
      </c>
      <c r="CQ57" t="e">
        <f t="shared" si="5"/>
        <v>#N/A</v>
      </c>
      <c r="CR57" t="e">
        <f t="shared" si="5"/>
        <v>#N/A</v>
      </c>
      <c r="CS57" t="e">
        <f t="shared" si="5"/>
        <v>#N/A</v>
      </c>
      <c r="CT57" t="e">
        <f t="shared" si="5"/>
        <v>#N/A</v>
      </c>
      <c r="CU57" t="e">
        <f t="shared" si="5"/>
        <v>#N/A</v>
      </c>
      <c r="CV57" t="e">
        <f t="shared" si="5"/>
        <v>#N/A</v>
      </c>
      <c r="CW57" t="e">
        <f t="shared" si="5"/>
        <v>#N/A</v>
      </c>
      <c r="CX57" t="e">
        <f t="shared" si="5"/>
        <v>#N/A</v>
      </c>
      <c r="CY57" t="e">
        <f t="shared" si="5"/>
        <v>#N/A</v>
      </c>
      <c r="CZ57" t="e">
        <f t="shared" si="5"/>
        <v>#N/A</v>
      </c>
      <c r="DA57" t="e">
        <f t="shared" si="5"/>
        <v>#N/A</v>
      </c>
      <c r="DB57" t="e">
        <f t="shared" si="5"/>
        <v>#N/A</v>
      </c>
      <c r="DC57" t="e">
        <f t="shared" si="5"/>
        <v>#N/A</v>
      </c>
      <c r="DD57" t="e">
        <f t="shared" si="5"/>
        <v>#N/A</v>
      </c>
      <c r="DE57" t="e">
        <f t="shared" si="5"/>
        <v>#N/A</v>
      </c>
      <c r="DF57" t="e">
        <f t="shared" si="5"/>
        <v>#N/A</v>
      </c>
      <c r="DG57" t="e">
        <f t="shared" si="5"/>
        <v>#N/A</v>
      </c>
      <c r="DH57" t="e">
        <f t="shared" si="5"/>
        <v>#N/A</v>
      </c>
      <c r="DI57" t="e">
        <f t="shared" si="5"/>
        <v>#N/A</v>
      </c>
      <c r="DJ57" t="e">
        <f t="shared" si="5"/>
        <v>#N/A</v>
      </c>
      <c r="DK57" t="e">
        <f t="shared" si="5"/>
        <v>#N/A</v>
      </c>
      <c r="DL57" t="e">
        <f t="shared" si="5"/>
        <v>#N/A</v>
      </c>
      <c r="DM57" t="e">
        <f t="shared" si="5"/>
        <v>#N/A</v>
      </c>
      <c r="DN57" t="e">
        <f t="shared" si="5"/>
        <v>#N/A</v>
      </c>
      <c r="DO57" t="e">
        <f t="shared" si="5"/>
        <v>#N/A</v>
      </c>
      <c r="DP57" t="e">
        <f t="shared" si="5"/>
        <v>#N/A</v>
      </c>
      <c r="DQ57" t="e">
        <f t="shared" si="5"/>
        <v>#N/A</v>
      </c>
      <c r="DR57" t="e">
        <f t="shared" si="5"/>
        <v>#N/A</v>
      </c>
      <c r="DS57" t="e">
        <f t="shared" si="5"/>
        <v>#N/A</v>
      </c>
      <c r="DT57" t="e">
        <f t="shared" si="5"/>
        <v>#N/A</v>
      </c>
      <c r="DU57" t="e">
        <f t="shared" si="5"/>
        <v>#N/A</v>
      </c>
      <c r="DV57" t="e">
        <f t="shared" si="5"/>
        <v>#N/A</v>
      </c>
      <c r="DW57" t="e">
        <f t="shared" si="5"/>
        <v>#N/A</v>
      </c>
      <c r="DX57" t="e">
        <f t="shared" si="5"/>
        <v>#N/A</v>
      </c>
      <c r="DY57" t="e">
        <f t="shared" si="5"/>
        <v>#N/A</v>
      </c>
      <c r="DZ57" t="e">
        <f t="shared" si="5"/>
        <v>#N/A</v>
      </c>
      <c r="EA57" t="e">
        <f t="shared" si="5"/>
        <v>#N/A</v>
      </c>
      <c r="EB57" t="e">
        <f t="shared" si="5"/>
        <v>#N/A</v>
      </c>
      <c r="EC57" t="e">
        <f>IF(EC56&gt;EB56,EC56-EB56,0)</f>
        <v>#N/A</v>
      </c>
      <c r="ED57" t="e">
        <f>IF(ED56&gt;EC56,ED56-EC56,0)</f>
        <v>#N/A</v>
      </c>
      <c r="EE57">
        <v>1</v>
      </c>
    </row>
    <row r="58" spans="1:135" x14ac:dyDescent="0.25">
      <c r="B58" t="s">
        <v>253</v>
      </c>
      <c r="I58" s="10">
        <f>SUM(C57:I57)/7</f>
        <v>233</v>
      </c>
      <c r="J58" s="10">
        <f>SUM(D57:J57)/7</f>
        <v>431.28571428571428</v>
      </c>
      <c r="K58" s="10">
        <f t="shared" ref="K58:BV58" si="6">SUM(E57:K57)/7</f>
        <v>548.85714285714289</v>
      </c>
      <c r="L58" s="10">
        <f t="shared" si="6"/>
        <v>614.57142857142856</v>
      </c>
      <c r="M58" s="10">
        <f t="shared" si="6"/>
        <v>728.85714285714289</v>
      </c>
      <c r="N58" s="10">
        <f t="shared" si="6"/>
        <v>748.28571428571433</v>
      </c>
      <c r="O58" s="10">
        <f t="shared" si="6"/>
        <v>1031.8571428571429</v>
      </c>
      <c r="P58" s="10">
        <f t="shared" si="6"/>
        <v>1049.8571428571429</v>
      </c>
      <c r="Q58" s="10">
        <f t="shared" si="6"/>
        <v>1019</v>
      </c>
      <c r="R58" s="10">
        <f t="shared" si="6"/>
        <v>1033.5714285714287</v>
      </c>
      <c r="S58" s="10">
        <f t="shared" si="6"/>
        <v>1084.5714285714287</v>
      </c>
      <c r="T58" s="10">
        <f t="shared" si="6"/>
        <v>1081.7142857142858</v>
      </c>
      <c r="U58" s="10">
        <f t="shared" si="6"/>
        <v>1158.4285714285713</v>
      </c>
      <c r="V58" s="10">
        <f t="shared" si="6"/>
        <v>934.42857142857144</v>
      </c>
      <c r="W58" s="10">
        <f t="shared" si="6"/>
        <v>1076.2857142857142</v>
      </c>
      <c r="X58" s="10">
        <f t="shared" si="6"/>
        <v>1110.7142857142858</v>
      </c>
      <c r="Y58" s="10">
        <f t="shared" si="6"/>
        <v>1203.2857142857142</v>
      </c>
      <c r="Z58" s="10">
        <f t="shared" si="6"/>
        <v>1165.5714285714287</v>
      </c>
      <c r="AA58" s="10">
        <f t="shared" si="6"/>
        <v>1558.7142857142858</v>
      </c>
      <c r="AB58" s="10">
        <f t="shared" si="6"/>
        <v>1698.4285714285713</v>
      </c>
      <c r="AC58" s="10">
        <f t="shared" si="6"/>
        <v>1767.7142857142858</v>
      </c>
      <c r="AD58" s="10">
        <f t="shared" si="6"/>
        <v>1907.5714285714287</v>
      </c>
      <c r="AE58" s="10">
        <f t="shared" si="6"/>
        <v>2097.2857142857142</v>
      </c>
      <c r="AF58" s="10">
        <f t="shared" si="6"/>
        <v>2294.5714285714284</v>
      </c>
      <c r="AG58" s="10">
        <f t="shared" si="6"/>
        <v>2687.2857142857142</v>
      </c>
      <c r="AH58" s="10">
        <f t="shared" si="6"/>
        <v>2457.5714285714284</v>
      </c>
      <c r="AI58" s="10">
        <f t="shared" si="6"/>
        <v>2630.1428571428573</v>
      </c>
      <c r="AJ58" s="10">
        <f t="shared" si="6"/>
        <v>2667.5714285714284</v>
      </c>
      <c r="AK58" s="10">
        <f t="shared" si="6"/>
        <v>2857</v>
      </c>
      <c r="AL58" s="10">
        <f t="shared" si="6"/>
        <v>2983.7142857142858</v>
      </c>
      <c r="AM58" s="10">
        <f t="shared" si="6"/>
        <v>3078.5714285714284</v>
      </c>
      <c r="AN58" s="10">
        <f t="shared" si="6"/>
        <v>3055.4285714285716</v>
      </c>
      <c r="AO58" s="10">
        <f t="shared" si="6"/>
        <v>3211.5714285714284</v>
      </c>
      <c r="AP58" s="10">
        <f t="shared" si="6"/>
        <v>3054.1428571428573</v>
      </c>
      <c r="AQ58" s="10">
        <f t="shared" si="6"/>
        <v>3064.2857142857142</v>
      </c>
      <c r="AR58" s="10">
        <f t="shared" si="6"/>
        <v>2981.4285714285716</v>
      </c>
      <c r="AS58" s="10">
        <f t="shared" si="6"/>
        <v>3069.8571428571427</v>
      </c>
      <c r="AT58" s="10">
        <f t="shared" si="6"/>
        <v>3154</v>
      </c>
      <c r="AU58" s="10">
        <f t="shared" si="6"/>
        <v>3235.4285714285716</v>
      </c>
      <c r="AV58" s="10">
        <f t="shared" si="6"/>
        <v>3360.8571428571427</v>
      </c>
      <c r="AW58" s="10">
        <f t="shared" si="6"/>
        <v>3566.5714285714284</v>
      </c>
      <c r="AX58" s="10">
        <f t="shared" si="6"/>
        <v>3730.1428571428573</v>
      </c>
      <c r="AY58" s="10">
        <f t="shared" si="6"/>
        <v>3917.7142857142858</v>
      </c>
      <c r="AZ58" s="10">
        <f t="shared" si="6"/>
        <v>3959.1428571428573</v>
      </c>
      <c r="BA58" s="10">
        <f t="shared" si="6"/>
        <v>4023.5714285714284</v>
      </c>
      <c r="BB58" s="10">
        <f t="shared" si="6"/>
        <v>3886.1428571428573</v>
      </c>
      <c r="BC58" s="10">
        <f t="shared" si="6"/>
        <v>3887.5714285714284</v>
      </c>
      <c r="BD58" s="10">
        <f t="shared" si="6"/>
        <v>3955.1428571428573</v>
      </c>
      <c r="BE58" s="10">
        <f t="shared" si="6"/>
        <v>4149.4285714285716</v>
      </c>
      <c r="BF58" s="10">
        <f t="shared" si="6"/>
        <v>4324</v>
      </c>
      <c r="BG58" s="10">
        <f t="shared" si="6"/>
        <v>4555</v>
      </c>
      <c r="BH58" s="10">
        <f t="shared" si="6"/>
        <v>4715.7142857142853</v>
      </c>
      <c r="BI58" s="10">
        <f t="shared" si="6"/>
        <v>5226.7142857142853</v>
      </c>
      <c r="BJ58" s="10">
        <f t="shared" si="6"/>
        <v>5702.4285714285716</v>
      </c>
      <c r="BK58" s="10">
        <f t="shared" si="6"/>
        <v>6359.5714285714284</v>
      </c>
      <c r="BL58" s="10">
        <f t="shared" si="6"/>
        <v>6580</v>
      </c>
      <c r="BM58" s="10">
        <f t="shared" si="6"/>
        <v>5755.4285714285716</v>
      </c>
      <c r="BN58" s="10">
        <f t="shared" si="6"/>
        <v>6144.1428571428569</v>
      </c>
      <c r="BO58" s="10">
        <f t="shared" si="6"/>
        <v>5917</v>
      </c>
      <c r="BP58" s="10">
        <f t="shared" si="6"/>
        <v>5587.8571428571431</v>
      </c>
      <c r="BQ58" s="10">
        <f t="shared" si="6"/>
        <v>5155.2857142857147</v>
      </c>
      <c r="BR58" s="10">
        <f t="shared" si="6"/>
        <v>4577</v>
      </c>
      <c r="BS58" s="10">
        <f t="shared" si="6"/>
        <v>4236.7142857142853</v>
      </c>
      <c r="BT58" s="10">
        <f t="shared" si="6"/>
        <v>4813.8571428571431</v>
      </c>
      <c r="BU58" s="10">
        <f t="shared" si="6"/>
        <v>4272.7142857142853</v>
      </c>
      <c r="BV58" s="10">
        <f t="shared" si="6"/>
        <v>4512.8571428571431</v>
      </c>
      <c r="BW58" s="10">
        <f t="shared" ref="BW58:ED58" si="7">SUM(BQ57:BW57)/7</f>
        <v>3912.5714285714284</v>
      </c>
      <c r="BX58" s="10">
        <f t="shared" si="7"/>
        <v>4141.5714285714284</v>
      </c>
      <c r="BY58" s="10">
        <f t="shared" si="7"/>
        <v>4745.8571428571431</v>
      </c>
      <c r="BZ58" s="10">
        <f t="shared" si="7"/>
        <v>4756.5714285714284</v>
      </c>
      <c r="CA58" s="10">
        <f t="shared" si="7"/>
        <v>4774.2857142857147</v>
      </c>
      <c r="CB58" s="10">
        <f t="shared" si="7"/>
        <v>4583.5714285714284</v>
      </c>
      <c r="CC58" s="10">
        <f t="shared" si="7"/>
        <v>4228.5714285714284</v>
      </c>
      <c r="CD58" s="10">
        <f t="shared" si="7"/>
        <v>4733.8571428571431</v>
      </c>
      <c r="CE58" s="10">
        <f t="shared" si="7"/>
        <v>4369.8571428571431</v>
      </c>
      <c r="CF58" s="10">
        <f t="shared" si="7"/>
        <v>3600</v>
      </c>
      <c r="CG58" s="10">
        <f t="shared" si="7"/>
        <v>3493.5714285714284</v>
      </c>
      <c r="CH58" s="10">
        <f t="shared" si="7"/>
        <v>3379.1428571428573</v>
      </c>
      <c r="CI58" s="10" t="e">
        <f t="shared" si="7"/>
        <v>#N/A</v>
      </c>
      <c r="CJ58" s="10" t="e">
        <f t="shared" si="7"/>
        <v>#N/A</v>
      </c>
      <c r="CK58" s="10" t="e">
        <f t="shared" si="7"/>
        <v>#N/A</v>
      </c>
      <c r="CL58" s="10" t="e">
        <f t="shared" si="7"/>
        <v>#N/A</v>
      </c>
      <c r="CM58" s="10" t="e">
        <f t="shared" si="7"/>
        <v>#N/A</v>
      </c>
      <c r="CN58" s="10" t="e">
        <f t="shared" si="7"/>
        <v>#N/A</v>
      </c>
      <c r="CO58" s="10" t="e">
        <f t="shared" si="7"/>
        <v>#N/A</v>
      </c>
      <c r="CP58" s="10" t="e">
        <f t="shared" si="7"/>
        <v>#N/A</v>
      </c>
      <c r="CQ58" s="10" t="e">
        <f t="shared" si="7"/>
        <v>#N/A</v>
      </c>
      <c r="CR58" s="10" t="e">
        <f t="shared" si="7"/>
        <v>#N/A</v>
      </c>
      <c r="CS58" s="10" t="e">
        <f t="shared" si="7"/>
        <v>#N/A</v>
      </c>
      <c r="CT58" s="10" t="e">
        <f t="shared" si="7"/>
        <v>#N/A</v>
      </c>
      <c r="CU58" s="10" t="e">
        <f t="shared" si="7"/>
        <v>#N/A</v>
      </c>
      <c r="CV58" s="10" t="e">
        <f t="shared" si="7"/>
        <v>#N/A</v>
      </c>
      <c r="CW58" s="10" t="e">
        <f t="shared" si="7"/>
        <v>#N/A</v>
      </c>
      <c r="CX58" s="10" t="e">
        <f t="shared" si="7"/>
        <v>#N/A</v>
      </c>
      <c r="CY58" s="10" t="e">
        <f t="shared" si="7"/>
        <v>#N/A</v>
      </c>
      <c r="CZ58" s="10" t="e">
        <f t="shared" si="7"/>
        <v>#N/A</v>
      </c>
      <c r="DA58" s="10" t="e">
        <f t="shared" si="7"/>
        <v>#N/A</v>
      </c>
      <c r="DB58" s="10" t="e">
        <f t="shared" si="7"/>
        <v>#N/A</v>
      </c>
      <c r="DC58" s="10" t="e">
        <f t="shared" si="7"/>
        <v>#N/A</v>
      </c>
      <c r="DD58" s="10" t="e">
        <f t="shared" si="7"/>
        <v>#N/A</v>
      </c>
      <c r="DE58" s="10" t="e">
        <f t="shared" si="7"/>
        <v>#N/A</v>
      </c>
      <c r="DF58" s="10" t="e">
        <f t="shared" si="7"/>
        <v>#N/A</v>
      </c>
      <c r="DG58" s="10" t="e">
        <f t="shared" si="7"/>
        <v>#N/A</v>
      </c>
      <c r="DH58" s="10" t="e">
        <f t="shared" si="7"/>
        <v>#N/A</v>
      </c>
      <c r="DI58" s="10" t="e">
        <f t="shared" si="7"/>
        <v>#N/A</v>
      </c>
      <c r="DJ58" s="10" t="e">
        <f t="shared" si="7"/>
        <v>#N/A</v>
      </c>
      <c r="DK58" s="10" t="e">
        <f t="shared" si="7"/>
        <v>#N/A</v>
      </c>
      <c r="DL58" s="10" t="e">
        <f t="shared" si="7"/>
        <v>#N/A</v>
      </c>
      <c r="DM58" s="10" t="e">
        <f t="shared" si="7"/>
        <v>#N/A</v>
      </c>
      <c r="DN58" s="10" t="e">
        <f t="shared" si="7"/>
        <v>#N/A</v>
      </c>
      <c r="DO58" s="10" t="e">
        <f t="shared" si="7"/>
        <v>#N/A</v>
      </c>
      <c r="DP58" s="10" t="e">
        <f t="shared" si="7"/>
        <v>#N/A</v>
      </c>
      <c r="DQ58" s="10" t="e">
        <f t="shared" si="7"/>
        <v>#N/A</v>
      </c>
      <c r="DR58" s="10" t="e">
        <f t="shared" si="7"/>
        <v>#N/A</v>
      </c>
      <c r="DS58" s="10" t="e">
        <f t="shared" si="7"/>
        <v>#N/A</v>
      </c>
      <c r="DT58" s="10" t="e">
        <f t="shared" si="7"/>
        <v>#N/A</v>
      </c>
      <c r="DU58" s="10" t="e">
        <f t="shared" si="7"/>
        <v>#N/A</v>
      </c>
      <c r="DV58" s="10" t="e">
        <f t="shared" si="7"/>
        <v>#N/A</v>
      </c>
      <c r="DW58" s="10" t="e">
        <f t="shared" si="7"/>
        <v>#N/A</v>
      </c>
      <c r="DX58" s="10" t="e">
        <f t="shared" si="7"/>
        <v>#N/A</v>
      </c>
      <c r="DY58" s="10" t="e">
        <f t="shared" si="7"/>
        <v>#N/A</v>
      </c>
      <c r="DZ58" s="10" t="e">
        <f t="shared" si="7"/>
        <v>#N/A</v>
      </c>
      <c r="EA58" s="10" t="e">
        <f t="shared" si="7"/>
        <v>#N/A</v>
      </c>
      <c r="EB58" s="10" t="e">
        <f t="shared" si="7"/>
        <v>#N/A</v>
      </c>
      <c r="EC58" s="10" t="e">
        <f t="shared" si="7"/>
        <v>#N/A</v>
      </c>
      <c r="ED58" s="10" t="e">
        <f t="shared" si="7"/>
        <v>#N/A</v>
      </c>
      <c r="EE58">
        <v>1</v>
      </c>
    </row>
    <row r="59" spans="1:135" x14ac:dyDescent="0.25">
      <c r="B59" t="str">
        <f>$B$5&amp;" Infection Growth against cum last 7 days"</f>
        <v>Peru Infection Growth against cum last 7 days</v>
      </c>
      <c r="J59" s="11">
        <f>IF(AND(C56&lt;&gt;0,J56&lt;&gt;0),(J56/C56)^(1/7)-1,#N/A)</f>
        <v>0.18503957360265133</v>
      </c>
      <c r="K59" s="11">
        <f t="shared" ref="K59:BV59" si="8">IF(AND(D56&lt;&gt;0,K56&lt;&gt;0),(K56/D56)^(1/7)-1,#N/A)</f>
        <v>0.20630740129074843</v>
      </c>
      <c r="L59" s="11">
        <f t="shared" si="8"/>
        <v>0.20538101963069089</v>
      </c>
      <c r="M59" s="11">
        <f t="shared" si="8"/>
        <v>0.21559387113365114</v>
      </c>
      <c r="N59" s="11">
        <f t="shared" si="8"/>
        <v>0.18578232172661813</v>
      </c>
      <c r="O59" s="11">
        <f t="shared" si="8"/>
        <v>0.21103898430402235</v>
      </c>
      <c r="P59" s="11">
        <f t="shared" si="8"/>
        <v>0.19538444777599162</v>
      </c>
      <c r="Q59" s="11">
        <f t="shared" si="8"/>
        <v>0.14893298118252285</v>
      </c>
      <c r="R59" s="11">
        <f t="shared" si="8"/>
        <v>0.13163397771904783</v>
      </c>
      <c r="S59" s="11">
        <f t="shared" si="8"/>
        <v>0.1254741333996936</v>
      </c>
      <c r="T59" s="11">
        <f t="shared" si="8"/>
        <v>0.11224436854779674</v>
      </c>
      <c r="U59" s="11">
        <f t="shared" si="8"/>
        <v>0.11017617407575031</v>
      </c>
      <c r="V59" s="11">
        <f t="shared" si="8"/>
        <v>7.5876427666340618E-2</v>
      </c>
      <c r="W59" s="11">
        <f t="shared" si="8"/>
        <v>8.1561349323263199E-2</v>
      </c>
      <c r="X59" s="11">
        <f t="shared" si="8"/>
        <v>7.6705329664416011E-2</v>
      </c>
      <c r="Y59" s="11">
        <f t="shared" si="8"/>
        <v>7.6408523137835305E-2</v>
      </c>
      <c r="Z59" s="11">
        <f t="shared" si="8"/>
        <v>6.9912568311994328E-2</v>
      </c>
      <c r="AA59" s="11">
        <f t="shared" si="8"/>
        <v>8.3815346903562071E-2</v>
      </c>
      <c r="AB59" s="11">
        <f t="shared" si="8"/>
        <v>8.4175699229371626E-2</v>
      </c>
      <c r="AC59" s="11">
        <f t="shared" si="8"/>
        <v>8.3931753921599128E-2</v>
      </c>
      <c r="AD59" s="11">
        <f t="shared" si="8"/>
        <v>8.3104870870506886E-2</v>
      </c>
      <c r="AE59" s="11">
        <f t="shared" si="8"/>
        <v>8.434270175194869E-2</v>
      </c>
      <c r="AF59" s="11">
        <f t="shared" si="8"/>
        <v>8.4812520977621597E-2</v>
      </c>
      <c r="AG59" s="11">
        <f t="shared" si="8"/>
        <v>9.3451749017115615E-2</v>
      </c>
      <c r="AH59" s="11">
        <f t="shared" si="8"/>
        <v>7.6849080836394412E-2</v>
      </c>
      <c r="AI59" s="11">
        <f t="shared" si="8"/>
        <v>7.5925870026220643E-2</v>
      </c>
      <c r="AJ59" s="11">
        <f t="shared" si="8"/>
        <v>7.4220819499335455E-2</v>
      </c>
      <c r="AK59" s="11">
        <f t="shared" si="8"/>
        <v>7.3340024571854956E-2</v>
      </c>
      <c r="AL59" s="11">
        <f t="shared" si="8"/>
        <v>7.09268338845499E-2</v>
      </c>
      <c r="AM59" s="11">
        <f t="shared" si="8"/>
        <v>6.7799824091620442E-2</v>
      </c>
      <c r="AN59" s="11">
        <f t="shared" si="8"/>
        <v>6.2500322519697837E-2</v>
      </c>
      <c r="AO59" s="11">
        <f t="shared" si="8"/>
        <v>6.2491181846273003E-2</v>
      </c>
      <c r="AP59" s="11">
        <f t="shared" si="8"/>
        <v>5.6116467121937852E-2</v>
      </c>
      <c r="AQ59" s="11">
        <f t="shared" si="8"/>
        <v>5.4805107644523954E-2</v>
      </c>
      <c r="AR59" s="11">
        <f t="shared" si="8"/>
        <v>5.0064414000702717E-2</v>
      </c>
      <c r="AS59" s="11">
        <f t="shared" si="8"/>
        <v>4.8384253159866164E-2</v>
      </c>
      <c r="AT59" s="11">
        <f t="shared" si="8"/>
        <v>4.6786830502848265E-2</v>
      </c>
      <c r="AU59" s="11">
        <f t="shared" si="8"/>
        <v>4.5583955316983227E-2</v>
      </c>
      <c r="AV59" s="11">
        <f t="shared" si="8"/>
        <v>4.5108911268114005E-2</v>
      </c>
      <c r="AW59" s="11">
        <f t="shared" si="8"/>
        <v>4.6100685589690826E-2</v>
      </c>
      <c r="AX59" s="11">
        <f t="shared" si="8"/>
        <v>4.7021747184999851E-2</v>
      </c>
      <c r="AY59" s="11">
        <f t="shared" si="8"/>
        <v>4.7149436136811218E-2</v>
      </c>
      <c r="AZ59" s="11">
        <f t="shared" si="8"/>
        <v>4.5255820178016437E-2</v>
      </c>
      <c r="BA59" s="11">
        <f t="shared" si="8"/>
        <v>4.3740771948646229E-2</v>
      </c>
      <c r="BB59" s="11">
        <f t="shared" si="8"/>
        <v>4.0677921659613814E-2</v>
      </c>
      <c r="BC59" s="11">
        <f t="shared" si="8"/>
        <v>3.902828244206491E-2</v>
      </c>
      <c r="BD59" s="11">
        <f t="shared" si="8"/>
        <v>3.8196934721829834E-2</v>
      </c>
      <c r="BE59" s="11">
        <f t="shared" si="8"/>
        <v>3.8870850230888321E-2</v>
      </c>
      <c r="BF59" s="11">
        <f t="shared" si="8"/>
        <v>3.867639730759298E-2</v>
      </c>
      <c r="BG59" s="11">
        <f t="shared" si="8"/>
        <v>3.8934981277073621E-2</v>
      </c>
      <c r="BH59" s="11">
        <f t="shared" si="8"/>
        <v>3.8589253939210977E-2</v>
      </c>
      <c r="BI59" s="11">
        <f t="shared" si="8"/>
        <v>4.130710600648535E-2</v>
      </c>
      <c r="BJ59" s="11">
        <f t="shared" si="8"/>
        <v>4.3233855509415831E-2</v>
      </c>
      <c r="BK59" s="11">
        <f t="shared" si="8"/>
        <v>4.6119711937363306E-2</v>
      </c>
      <c r="BL59" s="11">
        <f t="shared" si="8"/>
        <v>4.6164693198941231E-2</v>
      </c>
      <c r="BM59" s="11">
        <f t="shared" si="8"/>
        <v>3.938592783881667E-2</v>
      </c>
      <c r="BN59" s="11">
        <f t="shared" si="8"/>
        <v>4.0060045264151523E-2</v>
      </c>
      <c r="BO59" s="11">
        <f t="shared" si="8"/>
        <v>3.7292552766850617E-2</v>
      </c>
      <c r="BP59" s="11">
        <f t="shared" si="8"/>
        <v>3.4009725480071085E-2</v>
      </c>
      <c r="BQ59" s="11">
        <f t="shared" si="8"/>
        <v>3.0232179160141204E-2</v>
      </c>
      <c r="BR59" s="11">
        <f t="shared" si="8"/>
        <v>2.5750840380862616E-2</v>
      </c>
      <c r="BS59" s="11">
        <f t="shared" si="8"/>
        <v>2.3232682800851334E-2</v>
      </c>
      <c r="BT59" s="11">
        <f t="shared" si="8"/>
        <v>2.6164611211819233E-2</v>
      </c>
      <c r="BU59" s="11">
        <f t="shared" si="8"/>
        <v>2.2328745183039844E-2</v>
      </c>
      <c r="BV59" s="11">
        <f t="shared" si="8"/>
        <v>2.2986489359793971E-2</v>
      </c>
      <c r="BW59" s="11">
        <f t="shared" ref="BW59:ED59" si="9">IF(AND(BP56&lt;&gt;0,BW56&lt;&gt;0),(BW56/BP56)^(1/7)-1,#N/A)</f>
        <v>1.9677692213470266E-2</v>
      </c>
      <c r="BX59" s="11">
        <f t="shared" si="9"/>
        <v>2.0316796783380386E-2</v>
      </c>
      <c r="BY59" s="11">
        <f t="shared" si="9"/>
        <v>2.256395159825253E-2</v>
      </c>
      <c r="BZ59" s="11">
        <f t="shared" si="9"/>
        <v>2.2274146735297373E-2</v>
      </c>
      <c r="CA59" s="11">
        <f t="shared" si="9"/>
        <v>2.193615208778632E-2</v>
      </c>
      <c r="CB59" s="11">
        <f t="shared" si="9"/>
        <v>2.0628181653634003E-2</v>
      </c>
      <c r="CC59" s="11">
        <f t="shared" si="9"/>
        <v>1.8614796411077883E-2</v>
      </c>
      <c r="CD59" s="11">
        <f t="shared" si="9"/>
        <v>2.0707891635055597E-2</v>
      </c>
      <c r="CE59" s="11">
        <f t="shared" si="9"/>
        <v>1.8711817723038093E-2</v>
      </c>
      <c r="CF59" s="11">
        <f t="shared" si="9"/>
        <v>1.4979906422218026E-2</v>
      </c>
      <c r="CG59" s="11">
        <f t="shared" si="9"/>
        <v>1.4360674294143561E-2</v>
      </c>
      <c r="CH59" s="11">
        <f t="shared" si="9"/>
        <v>1.3674657322376049E-2</v>
      </c>
      <c r="CI59" s="11" t="e">
        <f t="shared" si="9"/>
        <v>#N/A</v>
      </c>
      <c r="CJ59" s="11" t="e">
        <f t="shared" si="9"/>
        <v>#N/A</v>
      </c>
      <c r="CK59" s="11" t="e">
        <f t="shared" si="9"/>
        <v>#N/A</v>
      </c>
      <c r="CL59" s="11" t="e">
        <f t="shared" si="9"/>
        <v>#N/A</v>
      </c>
      <c r="CM59" s="11" t="e">
        <f t="shared" si="9"/>
        <v>#N/A</v>
      </c>
      <c r="CN59" s="11" t="e">
        <f t="shared" si="9"/>
        <v>#N/A</v>
      </c>
      <c r="CO59" s="11" t="e">
        <f t="shared" si="9"/>
        <v>#N/A</v>
      </c>
      <c r="CP59" s="11" t="e">
        <f t="shared" si="9"/>
        <v>#N/A</v>
      </c>
      <c r="CQ59" s="11" t="e">
        <f t="shared" si="9"/>
        <v>#N/A</v>
      </c>
      <c r="CR59" s="11" t="e">
        <f t="shared" si="9"/>
        <v>#N/A</v>
      </c>
      <c r="CS59" s="11" t="e">
        <f t="shared" si="9"/>
        <v>#N/A</v>
      </c>
      <c r="CT59" s="11" t="e">
        <f t="shared" si="9"/>
        <v>#N/A</v>
      </c>
      <c r="CU59" s="11" t="e">
        <f t="shared" si="9"/>
        <v>#N/A</v>
      </c>
      <c r="CV59" s="11" t="e">
        <f t="shared" si="9"/>
        <v>#N/A</v>
      </c>
      <c r="CW59" s="11" t="e">
        <f t="shared" si="9"/>
        <v>#N/A</v>
      </c>
      <c r="CX59" s="11" t="e">
        <f t="shared" si="9"/>
        <v>#N/A</v>
      </c>
      <c r="CY59" s="11" t="e">
        <f t="shared" si="9"/>
        <v>#N/A</v>
      </c>
      <c r="CZ59" s="11" t="e">
        <f t="shared" si="9"/>
        <v>#N/A</v>
      </c>
      <c r="DA59" s="11" t="e">
        <f t="shared" si="9"/>
        <v>#N/A</v>
      </c>
      <c r="DB59" s="11" t="e">
        <f t="shared" si="9"/>
        <v>#N/A</v>
      </c>
      <c r="DC59" s="11" t="e">
        <f t="shared" si="9"/>
        <v>#N/A</v>
      </c>
      <c r="DD59" s="11" t="e">
        <f t="shared" si="9"/>
        <v>#N/A</v>
      </c>
      <c r="DE59" s="11" t="e">
        <f t="shared" si="9"/>
        <v>#N/A</v>
      </c>
      <c r="DF59" s="11" t="e">
        <f t="shared" si="9"/>
        <v>#N/A</v>
      </c>
      <c r="DG59" s="11" t="e">
        <f t="shared" si="9"/>
        <v>#N/A</v>
      </c>
      <c r="DH59" s="11" t="e">
        <f t="shared" si="9"/>
        <v>#N/A</v>
      </c>
      <c r="DI59" s="11" t="e">
        <f t="shared" si="9"/>
        <v>#N/A</v>
      </c>
      <c r="DJ59" s="11" t="e">
        <f t="shared" si="9"/>
        <v>#N/A</v>
      </c>
      <c r="DK59" s="11" t="e">
        <f t="shared" si="9"/>
        <v>#N/A</v>
      </c>
      <c r="DL59" s="11" t="e">
        <f t="shared" si="9"/>
        <v>#N/A</v>
      </c>
      <c r="DM59" s="11" t="e">
        <f t="shared" si="9"/>
        <v>#N/A</v>
      </c>
      <c r="DN59" s="11" t="e">
        <f t="shared" si="9"/>
        <v>#N/A</v>
      </c>
      <c r="DO59" s="11" t="e">
        <f t="shared" si="9"/>
        <v>#N/A</v>
      </c>
      <c r="DP59" s="11" t="e">
        <f t="shared" si="9"/>
        <v>#N/A</v>
      </c>
      <c r="DQ59" s="11" t="e">
        <f t="shared" si="9"/>
        <v>#N/A</v>
      </c>
      <c r="DR59" s="11" t="e">
        <f t="shared" si="9"/>
        <v>#N/A</v>
      </c>
      <c r="DS59" s="11" t="e">
        <f t="shared" si="9"/>
        <v>#N/A</v>
      </c>
      <c r="DT59" s="11" t="e">
        <f t="shared" si="9"/>
        <v>#N/A</v>
      </c>
      <c r="DU59" s="11" t="e">
        <f t="shared" si="9"/>
        <v>#N/A</v>
      </c>
      <c r="DV59" s="11" t="e">
        <f t="shared" si="9"/>
        <v>#N/A</v>
      </c>
      <c r="DW59" s="11" t="e">
        <f t="shared" si="9"/>
        <v>#N/A</v>
      </c>
      <c r="DX59" s="11" t="e">
        <f t="shared" si="9"/>
        <v>#N/A</v>
      </c>
      <c r="DY59" s="11" t="e">
        <f t="shared" si="9"/>
        <v>#N/A</v>
      </c>
      <c r="DZ59" s="11" t="e">
        <f t="shared" si="9"/>
        <v>#N/A</v>
      </c>
      <c r="EA59" s="11" t="e">
        <f t="shared" si="9"/>
        <v>#N/A</v>
      </c>
      <c r="EB59" s="11" t="e">
        <f t="shared" si="9"/>
        <v>#N/A</v>
      </c>
      <c r="EC59" s="11" t="e">
        <f t="shared" si="9"/>
        <v>#N/A</v>
      </c>
      <c r="ED59" s="11" t="e">
        <f t="shared" si="9"/>
        <v>#N/A</v>
      </c>
      <c r="EE59">
        <v>1</v>
      </c>
    </row>
    <row r="60" spans="1:135" x14ac:dyDescent="0.25">
      <c r="B60" t="s">
        <v>256</v>
      </c>
      <c r="J60" s="11"/>
      <c r="K60" s="11"/>
      <c r="L60" s="11"/>
      <c r="M60" s="11"/>
      <c r="N60" s="11"/>
      <c r="O60" s="11"/>
      <c r="P60" s="11"/>
      <c r="Q60" s="1">
        <f>IF(Q56&lt;&gt;0,(SUM(K57:Q57)-SUM(D57:J57))/7,"")</f>
        <v>587.71428571428567</v>
      </c>
      <c r="R60" s="1">
        <f t="shared" ref="R60:CC60" si="10">IF(R56&lt;&gt;0,(SUM(L57:R57)-SUM(E57:K57))/7,"")</f>
        <v>484.71428571428572</v>
      </c>
      <c r="S60" s="1">
        <f t="shared" si="10"/>
        <v>470</v>
      </c>
      <c r="T60" s="1">
        <f t="shared" si="10"/>
        <v>352.85714285714283</v>
      </c>
      <c r="U60" s="1">
        <f t="shared" si="10"/>
        <v>410.14285714285717</v>
      </c>
      <c r="V60" s="1">
        <f t="shared" si="10"/>
        <v>-97.428571428571431</v>
      </c>
      <c r="W60" s="1">
        <f t="shared" si="10"/>
        <v>26.428571428571427</v>
      </c>
      <c r="X60" s="1">
        <f t="shared" si="10"/>
        <v>91.714285714285708</v>
      </c>
      <c r="Y60" s="1">
        <f t="shared" si="10"/>
        <v>169.71428571428572</v>
      </c>
      <c r="Z60" s="1">
        <f t="shared" si="10"/>
        <v>81</v>
      </c>
      <c r="AA60" s="1">
        <f t="shared" si="10"/>
        <v>477</v>
      </c>
      <c r="AB60" s="1">
        <f t="shared" si="10"/>
        <v>540</v>
      </c>
      <c r="AC60" s="1">
        <f t="shared" si="10"/>
        <v>833.28571428571433</v>
      </c>
      <c r="AD60" s="1">
        <f t="shared" si="10"/>
        <v>831.28571428571433</v>
      </c>
      <c r="AE60" s="1">
        <f t="shared" si="10"/>
        <v>986.57142857142856</v>
      </c>
      <c r="AF60" s="1">
        <f t="shared" si="10"/>
        <v>1091.2857142857142</v>
      </c>
      <c r="AG60" s="1">
        <f t="shared" si="10"/>
        <v>1521.7142857142858</v>
      </c>
      <c r="AH60" s="1">
        <f t="shared" si="10"/>
        <v>898.85714285714289</v>
      </c>
      <c r="AI60" s="1">
        <f t="shared" si="10"/>
        <v>931.71428571428567</v>
      </c>
      <c r="AJ60" s="1">
        <f t="shared" si="10"/>
        <v>899.85714285714289</v>
      </c>
      <c r="AK60" s="1">
        <f t="shared" si="10"/>
        <v>949.42857142857144</v>
      </c>
      <c r="AL60" s="1">
        <f t="shared" si="10"/>
        <v>886.42857142857144</v>
      </c>
      <c r="AM60" s="1">
        <f t="shared" si="10"/>
        <v>784</v>
      </c>
      <c r="AN60" s="1">
        <f t="shared" si="10"/>
        <v>368.14285714285717</v>
      </c>
      <c r="AO60" s="1">
        <f t="shared" si="10"/>
        <v>754</v>
      </c>
      <c r="AP60" s="1">
        <f t="shared" si="10"/>
        <v>424</v>
      </c>
      <c r="AQ60" s="1">
        <f t="shared" si="10"/>
        <v>396.71428571428572</v>
      </c>
      <c r="AR60" s="1">
        <f t="shared" si="10"/>
        <v>124.42857142857143</v>
      </c>
      <c r="AS60" s="1">
        <f t="shared" si="10"/>
        <v>86.142857142857139</v>
      </c>
      <c r="AT60" s="1">
        <f t="shared" si="10"/>
        <v>75.428571428571431</v>
      </c>
      <c r="AU60" s="1">
        <f t="shared" si="10"/>
        <v>180</v>
      </c>
      <c r="AV60" s="1">
        <f t="shared" si="10"/>
        <v>149.28571428571428</v>
      </c>
      <c r="AW60" s="1">
        <f t="shared" si="10"/>
        <v>512.42857142857144</v>
      </c>
      <c r="AX60" s="1">
        <f t="shared" si="10"/>
        <v>665.85714285714289</v>
      </c>
      <c r="AY60" s="1">
        <f t="shared" si="10"/>
        <v>936.28571428571433</v>
      </c>
      <c r="AZ60" s="1">
        <f t="shared" si="10"/>
        <v>889.28571428571433</v>
      </c>
      <c r="BA60" s="1">
        <f t="shared" si="10"/>
        <v>869.57142857142856</v>
      </c>
      <c r="BB60" s="1">
        <f t="shared" si="10"/>
        <v>650.71428571428567</v>
      </c>
      <c r="BC60" s="1">
        <f t="shared" si="10"/>
        <v>526.71428571428567</v>
      </c>
      <c r="BD60" s="1">
        <f t="shared" si="10"/>
        <v>388.57142857142856</v>
      </c>
      <c r="BE60" s="1">
        <f t="shared" si="10"/>
        <v>419.28571428571428</v>
      </c>
      <c r="BF60" s="1">
        <f t="shared" si="10"/>
        <v>406.28571428571428</v>
      </c>
      <c r="BG60" s="1">
        <f t="shared" si="10"/>
        <v>595.85714285714289</v>
      </c>
      <c r="BH60" s="1">
        <f t="shared" si="10"/>
        <v>692.14285714285711</v>
      </c>
      <c r="BI60" s="1">
        <f t="shared" si="10"/>
        <v>1340.5714285714287</v>
      </c>
      <c r="BJ60" s="1">
        <f t="shared" si="10"/>
        <v>1814.8571428571429</v>
      </c>
      <c r="BK60" s="1">
        <f t="shared" si="10"/>
        <v>2404.4285714285716</v>
      </c>
      <c r="BL60" s="1">
        <f t="shared" si="10"/>
        <v>2430.5714285714284</v>
      </c>
      <c r="BM60" s="1">
        <f t="shared" si="10"/>
        <v>1431.4285714285713</v>
      </c>
      <c r="BN60" s="1">
        <f t="shared" si="10"/>
        <v>1589.1428571428571</v>
      </c>
      <c r="BO60" s="1">
        <f t="shared" si="10"/>
        <v>1201.2857142857142</v>
      </c>
      <c r="BP60" s="1">
        <f t="shared" si="10"/>
        <v>361.14285714285717</v>
      </c>
      <c r="BQ60" s="1">
        <f t="shared" si="10"/>
        <v>-547.14285714285711</v>
      </c>
      <c r="BR60" s="1">
        <f t="shared" si="10"/>
        <v>-1782.5714285714287</v>
      </c>
      <c r="BS60" s="1">
        <f t="shared" si="10"/>
        <v>-2343.2857142857142</v>
      </c>
      <c r="BT60" s="1">
        <f t="shared" si="10"/>
        <v>-941.57142857142856</v>
      </c>
      <c r="BU60" s="1">
        <f t="shared" si="10"/>
        <v>-1871.4285714285713</v>
      </c>
      <c r="BV60" s="1">
        <f t="shared" si="10"/>
        <v>-1404.1428571428571</v>
      </c>
      <c r="BW60" s="1">
        <f t="shared" si="10"/>
        <v>-1675.2857142857142</v>
      </c>
      <c r="BX60" s="1">
        <f t="shared" si="10"/>
        <v>-1013.7142857142857</v>
      </c>
      <c r="BY60" s="1">
        <f t="shared" si="10"/>
        <v>168.85714285714286</v>
      </c>
      <c r="BZ60" s="1">
        <f t="shared" si="10"/>
        <v>519.85714285714289</v>
      </c>
      <c r="CA60" s="1">
        <f t="shared" si="10"/>
        <v>-39.571428571428569</v>
      </c>
      <c r="CB60" s="1">
        <f t="shared" si="10"/>
        <v>310.85714285714283</v>
      </c>
      <c r="CC60" s="1">
        <f t="shared" si="10"/>
        <v>-284.28571428571428</v>
      </c>
      <c r="CD60" s="1">
        <f t="shared" ref="CD60:ED60" si="11">IF(CD56&lt;&gt;0,(SUM(BX57:CD57)-SUM(BQ57:BW57))/7,"")</f>
        <v>821.28571428571433</v>
      </c>
      <c r="CE60" s="1">
        <f t="shared" si="11"/>
        <v>228.28571428571428</v>
      </c>
      <c r="CF60" s="1">
        <f t="shared" si="11"/>
        <v>-1145.8571428571429</v>
      </c>
      <c r="CG60" s="1">
        <f t="shared" si="11"/>
        <v>-1263</v>
      </c>
      <c r="CH60" s="1">
        <f t="shared" si="11"/>
        <v>-1395.1428571428571</v>
      </c>
      <c r="CI60" s="1" t="e">
        <f t="shared" si="11"/>
        <v>#N/A</v>
      </c>
      <c r="CJ60" s="1" t="e">
        <f t="shared" si="11"/>
        <v>#N/A</v>
      </c>
      <c r="CK60" s="1" t="e">
        <f t="shared" si="11"/>
        <v>#N/A</v>
      </c>
      <c r="CL60" s="1" t="e">
        <f t="shared" si="11"/>
        <v>#N/A</v>
      </c>
      <c r="CM60" s="1" t="e">
        <f t="shared" si="11"/>
        <v>#N/A</v>
      </c>
      <c r="CN60" s="1" t="e">
        <f t="shared" si="11"/>
        <v>#N/A</v>
      </c>
      <c r="CO60" s="1" t="e">
        <f t="shared" si="11"/>
        <v>#N/A</v>
      </c>
      <c r="CP60" s="1" t="e">
        <f t="shared" si="11"/>
        <v>#N/A</v>
      </c>
      <c r="CQ60" s="1" t="e">
        <f t="shared" si="11"/>
        <v>#N/A</v>
      </c>
      <c r="CR60" s="1" t="e">
        <f t="shared" si="11"/>
        <v>#N/A</v>
      </c>
      <c r="CS60" s="1" t="e">
        <f t="shared" si="11"/>
        <v>#N/A</v>
      </c>
      <c r="CT60" s="1" t="e">
        <f t="shared" si="11"/>
        <v>#N/A</v>
      </c>
      <c r="CU60" s="1" t="e">
        <f t="shared" si="11"/>
        <v>#N/A</v>
      </c>
      <c r="CV60" s="1" t="e">
        <f t="shared" si="11"/>
        <v>#N/A</v>
      </c>
      <c r="CW60" s="1" t="e">
        <f t="shared" si="11"/>
        <v>#N/A</v>
      </c>
      <c r="CX60" s="1" t="e">
        <f t="shared" si="11"/>
        <v>#N/A</v>
      </c>
      <c r="CY60" s="1" t="e">
        <f t="shared" si="11"/>
        <v>#N/A</v>
      </c>
      <c r="CZ60" s="1" t="e">
        <f t="shared" si="11"/>
        <v>#N/A</v>
      </c>
      <c r="DA60" s="1" t="e">
        <f t="shared" si="11"/>
        <v>#N/A</v>
      </c>
      <c r="DB60" s="1" t="e">
        <f t="shared" si="11"/>
        <v>#N/A</v>
      </c>
      <c r="DC60" s="1" t="e">
        <f t="shared" si="11"/>
        <v>#N/A</v>
      </c>
      <c r="DD60" s="1" t="e">
        <f t="shared" si="11"/>
        <v>#N/A</v>
      </c>
      <c r="DE60" s="1" t="e">
        <f t="shared" si="11"/>
        <v>#N/A</v>
      </c>
      <c r="DF60" s="1" t="e">
        <f t="shared" si="11"/>
        <v>#N/A</v>
      </c>
      <c r="DG60" s="1" t="e">
        <f t="shared" si="11"/>
        <v>#N/A</v>
      </c>
      <c r="DH60" s="1" t="e">
        <f t="shared" si="11"/>
        <v>#N/A</v>
      </c>
      <c r="DI60" s="1" t="e">
        <f t="shared" si="11"/>
        <v>#N/A</v>
      </c>
      <c r="DJ60" s="1" t="e">
        <f t="shared" si="11"/>
        <v>#N/A</v>
      </c>
      <c r="DK60" s="1" t="e">
        <f t="shared" si="11"/>
        <v>#N/A</v>
      </c>
      <c r="DL60" s="1" t="e">
        <f t="shared" si="11"/>
        <v>#N/A</v>
      </c>
      <c r="DM60" s="1" t="e">
        <f t="shared" si="11"/>
        <v>#N/A</v>
      </c>
      <c r="DN60" s="1" t="e">
        <f t="shared" si="11"/>
        <v>#N/A</v>
      </c>
      <c r="DO60" s="1" t="e">
        <f t="shared" si="11"/>
        <v>#N/A</v>
      </c>
      <c r="DP60" s="1" t="e">
        <f t="shared" si="11"/>
        <v>#N/A</v>
      </c>
      <c r="DQ60" s="1" t="e">
        <f t="shared" si="11"/>
        <v>#N/A</v>
      </c>
      <c r="DR60" s="1" t="e">
        <f t="shared" si="11"/>
        <v>#N/A</v>
      </c>
      <c r="DS60" s="1" t="e">
        <f t="shared" si="11"/>
        <v>#N/A</v>
      </c>
      <c r="DT60" s="1" t="e">
        <f t="shared" si="11"/>
        <v>#N/A</v>
      </c>
      <c r="DU60" s="1" t="e">
        <f t="shared" si="11"/>
        <v>#N/A</v>
      </c>
      <c r="DV60" s="1" t="e">
        <f t="shared" si="11"/>
        <v>#N/A</v>
      </c>
      <c r="DW60" s="1" t="e">
        <f t="shared" si="11"/>
        <v>#N/A</v>
      </c>
      <c r="DX60" s="1" t="e">
        <f t="shared" si="11"/>
        <v>#N/A</v>
      </c>
      <c r="DY60" s="1" t="e">
        <f t="shared" si="11"/>
        <v>#N/A</v>
      </c>
      <c r="DZ60" s="1" t="e">
        <f t="shared" si="11"/>
        <v>#N/A</v>
      </c>
      <c r="EA60" s="1" t="e">
        <f t="shared" si="11"/>
        <v>#N/A</v>
      </c>
      <c r="EB60" s="1" t="e">
        <f t="shared" si="11"/>
        <v>#N/A</v>
      </c>
      <c r="EC60" s="1" t="e">
        <f t="shared" si="11"/>
        <v>#N/A</v>
      </c>
      <c r="ED60" s="1" t="e">
        <f t="shared" si="11"/>
        <v>#N/A</v>
      </c>
      <c r="EE60">
        <v>1</v>
      </c>
    </row>
    <row r="61" spans="1:135" x14ac:dyDescent="0.25">
      <c r="B61" t="s">
        <v>257</v>
      </c>
      <c r="J61" s="11"/>
      <c r="K61" s="11"/>
      <c r="L61" s="11"/>
      <c r="M61" s="11"/>
      <c r="N61" s="11"/>
      <c r="O61" s="11"/>
      <c r="P61" s="11"/>
      <c r="Q61" s="11">
        <f>IF(Q57&lt;&gt;0,SUM(K57:Q57)/SUM(D57:J57)-1,"")</f>
        <v>1.3627028817489233</v>
      </c>
      <c r="R61" s="11">
        <f t="shared" ref="R61:CC61" si="12">IF(R57&lt;&gt;0,SUM(L57:R57)/SUM(E57:K57)-1,"")</f>
        <v>0.88313378448724622</v>
      </c>
      <c r="S61" s="11">
        <f t="shared" si="12"/>
        <v>0.76476057647605766</v>
      </c>
      <c r="T61" s="11">
        <f t="shared" si="12"/>
        <v>0.48412387299098403</v>
      </c>
      <c r="U61" s="11">
        <f t="shared" si="12"/>
        <v>0.54810996563573888</v>
      </c>
      <c r="V61" s="11">
        <f t="shared" si="12"/>
        <v>-9.4420600858369119E-2</v>
      </c>
      <c r="W61" s="11">
        <f t="shared" si="12"/>
        <v>2.5173492992243807E-2</v>
      </c>
      <c r="X61" s="11">
        <f t="shared" si="12"/>
        <v>9.0004205804009585E-2</v>
      </c>
      <c r="Y61" s="11">
        <f t="shared" si="12"/>
        <v>0.16420179682100899</v>
      </c>
      <c r="Z61" s="11">
        <f t="shared" si="12"/>
        <v>7.468387776606944E-2</v>
      </c>
      <c r="AA61" s="11">
        <f t="shared" si="12"/>
        <v>0.44096671949286836</v>
      </c>
      <c r="AB61" s="11">
        <f t="shared" si="12"/>
        <v>0.46614872364039961</v>
      </c>
      <c r="AC61" s="11">
        <f t="shared" si="12"/>
        <v>0.89175966977526366</v>
      </c>
      <c r="AD61" s="11">
        <f t="shared" si="12"/>
        <v>0.77236527740907879</v>
      </c>
      <c r="AE61" s="11">
        <f t="shared" si="12"/>
        <v>0.88823151125401933</v>
      </c>
      <c r="AF61" s="11">
        <f t="shared" si="12"/>
        <v>0.90692152439748308</v>
      </c>
      <c r="AG61" s="11">
        <f t="shared" si="12"/>
        <v>1.305552150998897</v>
      </c>
      <c r="AH61" s="11">
        <f t="shared" si="12"/>
        <v>0.57666575016038868</v>
      </c>
      <c r="AI61" s="11">
        <f t="shared" si="12"/>
        <v>0.54857431238960386</v>
      </c>
      <c r="AJ61" s="11">
        <f t="shared" si="12"/>
        <v>0.50905123646355266</v>
      </c>
      <c r="AK61" s="11">
        <f t="shared" si="12"/>
        <v>0.49771586909308763</v>
      </c>
      <c r="AL61" s="11">
        <f t="shared" si="12"/>
        <v>0.4226551324841632</v>
      </c>
      <c r="AM61" s="11">
        <f t="shared" si="12"/>
        <v>0.34167600547876975</v>
      </c>
      <c r="AN61" s="11">
        <f t="shared" si="12"/>
        <v>0.13699431183881772</v>
      </c>
      <c r="AO61" s="11">
        <f t="shared" si="12"/>
        <v>0.30680695227576593</v>
      </c>
      <c r="AP61" s="11">
        <f t="shared" si="12"/>
        <v>0.16120797349410676</v>
      </c>
      <c r="AQ61" s="11">
        <f t="shared" si="12"/>
        <v>0.14871739945375673</v>
      </c>
      <c r="AR61" s="11">
        <f t="shared" si="12"/>
        <v>4.3552177608880527E-2</v>
      </c>
      <c r="AS61" s="11">
        <f t="shared" si="12"/>
        <v>2.8871014076414792E-2</v>
      </c>
      <c r="AT61" s="11">
        <f t="shared" si="12"/>
        <v>2.4501160092807339E-2</v>
      </c>
      <c r="AU61" s="11">
        <f t="shared" si="12"/>
        <v>5.8911539180849015E-2</v>
      </c>
      <c r="AV61" s="11">
        <f t="shared" si="12"/>
        <v>4.6483697344424257E-2</v>
      </c>
      <c r="AW61" s="11">
        <f t="shared" si="12"/>
        <v>0.16778146779550029</v>
      </c>
      <c r="AX61" s="11">
        <f t="shared" si="12"/>
        <v>0.2172960372960373</v>
      </c>
      <c r="AY61" s="11">
        <f t="shared" si="12"/>
        <v>0.31403929084810733</v>
      </c>
      <c r="AZ61" s="11">
        <f t="shared" si="12"/>
        <v>0.28968309367583411</v>
      </c>
      <c r="BA61" s="11">
        <f t="shared" si="12"/>
        <v>0.27570432104357279</v>
      </c>
      <c r="BB61" s="11">
        <f t="shared" si="12"/>
        <v>0.20112151183327454</v>
      </c>
      <c r="BC61" s="11">
        <f t="shared" si="12"/>
        <v>0.15672022443254274</v>
      </c>
      <c r="BD61" s="11">
        <f t="shared" si="12"/>
        <v>0.10894816951053432</v>
      </c>
      <c r="BE61" s="11">
        <f t="shared" si="12"/>
        <v>0.11240473363716452</v>
      </c>
      <c r="BF61" s="11">
        <f t="shared" si="12"/>
        <v>0.1037047841306884</v>
      </c>
      <c r="BG61" s="11">
        <f t="shared" si="12"/>
        <v>0.15050155156238731</v>
      </c>
      <c r="BH61" s="11">
        <f t="shared" si="12"/>
        <v>0.17202201313687193</v>
      </c>
      <c r="BI61" s="11">
        <f t="shared" si="12"/>
        <v>0.34496195272580232</v>
      </c>
      <c r="BJ61" s="11">
        <f t="shared" si="12"/>
        <v>0.4668357035240509</v>
      </c>
      <c r="BK61" s="11">
        <f t="shared" si="12"/>
        <v>0.60792458282164263</v>
      </c>
      <c r="BL61" s="11">
        <f t="shared" si="12"/>
        <v>0.58576051779935279</v>
      </c>
      <c r="BM61" s="11" t="str">
        <f t="shared" si="12"/>
        <v/>
      </c>
      <c r="BN61" s="11">
        <f t="shared" si="12"/>
        <v>0.34887878312686227</v>
      </c>
      <c r="BO61" s="11">
        <f t="shared" si="12"/>
        <v>0.25474098757952146</v>
      </c>
      <c r="BP61" s="11">
        <f t="shared" si="12"/>
        <v>6.9095580397408929E-2</v>
      </c>
      <c r="BQ61" s="11">
        <f t="shared" si="12"/>
        <v>-9.5949094370819443E-2</v>
      </c>
      <c r="BR61" s="11">
        <f t="shared" si="12"/>
        <v>-0.2802974144708763</v>
      </c>
      <c r="BS61" s="11">
        <f t="shared" si="12"/>
        <v>-0.35612244897959189</v>
      </c>
      <c r="BT61" s="11">
        <f t="shared" si="12"/>
        <v>-0.16359710087370927</v>
      </c>
      <c r="BU61" s="11">
        <f t="shared" si="12"/>
        <v>-0.30458741193703642</v>
      </c>
      <c r="BV61" s="11">
        <f t="shared" si="12"/>
        <v>-0.23730655013399649</v>
      </c>
      <c r="BW61" s="11" t="str">
        <f t="shared" si="12"/>
        <v/>
      </c>
      <c r="BX61" s="11">
        <f t="shared" si="12"/>
        <v>-0.1966359076675811</v>
      </c>
      <c r="BY61" s="11">
        <f t="shared" si="12"/>
        <v>3.6892537220262867E-2</v>
      </c>
      <c r="BZ61" s="11">
        <f t="shared" si="12"/>
        <v>0.12270290319317523</v>
      </c>
      <c r="CA61" s="11">
        <f t="shared" si="12"/>
        <v>-8.2203163486364028E-3</v>
      </c>
      <c r="CB61" s="11">
        <f t="shared" si="12"/>
        <v>7.2754020528937868E-2</v>
      </c>
      <c r="CC61" s="11">
        <f t="shared" si="12"/>
        <v>-6.2994618550174075E-2</v>
      </c>
      <c r="CD61" s="11">
        <f t="shared" ref="CD61:ED61" si="13">IF(CD57&lt;&gt;0,SUM(BX57:CD57)/SUM(BQ57:BW57)-1,"")</f>
        <v>0.20990944939389511</v>
      </c>
      <c r="CE61" s="11">
        <f t="shared" si="13"/>
        <v>5.5120554654892961E-2</v>
      </c>
      <c r="CF61" s="11">
        <f t="shared" si="13"/>
        <v>-0.24144366515156079</v>
      </c>
      <c r="CG61" s="11">
        <f t="shared" si="13"/>
        <v>-0.26552739067755882</v>
      </c>
      <c r="CH61" s="11">
        <f t="shared" si="13"/>
        <v>-0.29222022740873732</v>
      </c>
      <c r="CI61" s="11" t="e">
        <f t="shared" si="13"/>
        <v>#N/A</v>
      </c>
      <c r="CJ61" s="11" t="e">
        <f t="shared" si="13"/>
        <v>#N/A</v>
      </c>
      <c r="CK61" s="11" t="e">
        <f t="shared" si="13"/>
        <v>#N/A</v>
      </c>
      <c r="CL61" s="11" t="e">
        <f t="shared" si="13"/>
        <v>#N/A</v>
      </c>
      <c r="CM61" s="11" t="e">
        <f t="shared" si="13"/>
        <v>#N/A</v>
      </c>
      <c r="CN61" s="11" t="e">
        <f t="shared" si="13"/>
        <v>#N/A</v>
      </c>
      <c r="CO61" s="11" t="e">
        <f t="shared" si="13"/>
        <v>#N/A</v>
      </c>
      <c r="CP61" s="11" t="e">
        <f t="shared" si="13"/>
        <v>#N/A</v>
      </c>
      <c r="CQ61" s="11" t="e">
        <f t="shared" si="13"/>
        <v>#N/A</v>
      </c>
      <c r="CR61" s="11" t="e">
        <f t="shared" si="13"/>
        <v>#N/A</v>
      </c>
      <c r="CS61" s="11" t="e">
        <f t="shared" si="13"/>
        <v>#N/A</v>
      </c>
      <c r="CT61" s="11" t="e">
        <f t="shared" si="13"/>
        <v>#N/A</v>
      </c>
      <c r="CU61" s="11" t="e">
        <f t="shared" si="13"/>
        <v>#N/A</v>
      </c>
      <c r="CV61" s="11" t="e">
        <f t="shared" si="13"/>
        <v>#N/A</v>
      </c>
      <c r="CW61" s="11" t="e">
        <f t="shared" si="13"/>
        <v>#N/A</v>
      </c>
      <c r="CX61" s="11" t="e">
        <f t="shared" si="13"/>
        <v>#N/A</v>
      </c>
      <c r="CY61" s="11" t="e">
        <f t="shared" si="13"/>
        <v>#N/A</v>
      </c>
      <c r="CZ61" s="11" t="e">
        <f t="shared" si="13"/>
        <v>#N/A</v>
      </c>
      <c r="DA61" s="11" t="e">
        <f t="shared" si="13"/>
        <v>#N/A</v>
      </c>
      <c r="DB61" s="11" t="e">
        <f t="shared" si="13"/>
        <v>#N/A</v>
      </c>
      <c r="DC61" s="11" t="e">
        <f t="shared" si="13"/>
        <v>#N/A</v>
      </c>
      <c r="DD61" s="11" t="e">
        <f t="shared" si="13"/>
        <v>#N/A</v>
      </c>
      <c r="DE61" s="11" t="e">
        <f t="shared" si="13"/>
        <v>#N/A</v>
      </c>
      <c r="DF61" s="11" t="e">
        <f t="shared" si="13"/>
        <v>#N/A</v>
      </c>
      <c r="DG61" s="11" t="e">
        <f t="shared" si="13"/>
        <v>#N/A</v>
      </c>
      <c r="DH61" s="11" t="e">
        <f t="shared" si="13"/>
        <v>#N/A</v>
      </c>
      <c r="DI61" s="11" t="e">
        <f t="shared" si="13"/>
        <v>#N/A</v>
      </c>
      <c r="DJ61" s="11" t="e">
        <f t="shared" si="13"/>
        <v>#N/A</v>
      </c>
      <c r="DK61" s="11" t="e">
        <f t="shared" si="13"/>
        <v>#N/A</v>
      </c>
      <c r="DL61" s="11" t="e">
        <f t="shared" si="13"/>
        <v>#N/A</v>
      </c>
      <c r="DM61" s="11" t="e">
        <f t="shared" si="13"/>
        <v>#N/A</v>
      </c>
      <c r="DN61" s="11" t="e">
        <f t="shared" si="13"/>
        <v>#N/A</v>
      </c>
      <c r="DO61" s="11" t="e">
        <f t="shared" si="13"/>
        <v>#N/A</v>
      </c>
      <c r="DP61" s="11" t="e">
        <f t="shared" si="13"/>
        <v>#N/A</v>
      </c>
      <c r="DQ61" s="11" t="e">
        <f t="shared" si="13"/>
        <v>#N/A</v>
      </c>
      <c r="DR61" s="11" t="e">
        <f t="shared" si="13"/>
        <v>#N/A</v>
      </c>
      <c r="DS61" s="11" t="e">
        <f t="shared" si="13"/>
        <v>#N/A</v>
      </c>
      <c r="DT61" s="11" t="e">
        <f t="shared" si="13"/>
        <v>#N/A</v>
      </c>
      <c r="DU61" s="11" t="e">
        <f t="shared" si="13"/>
        <v>#N/A</v>
      </c>
      <c r="DV61" s="11" t="e">
        <f t="shared" si="13"/>
        <v>#N/A</v>
      </c>
      <c r="DW61" s="11" t="e">
        <f t="shared" si="13"/>
        <v>#N/A</v>
      </c>
      <c r="DX61" s="11" t="e">
        <f t="shared" si="13"/>
        <v>#N/A</v>
      </c>
      <c r="DY61" s="11" t="e">
        <f t="shared" si="13"/>
        <v>#N/A</v>
      </c>
      <c r="DZ61" s="11" t="e">
        <f t="shared" si="13"/>
        <v>#N/A</v>
      </c>
      <c r="EA61" s="11" t="e">
        <f t="shared" si="13"/>
        <v>#N/A</v>
      </c>
      <c r="EB61" s="11" t="e">
        <f t="shared" si="13"/>
        <v>#N/A</v>
      </c>
      <c r="EC61" s="11" t="e">
        <f t="shared" si="13"/>
        <v>#N/A</v>
      </c>
      <c r="ED61" s="11" t="e">
        <f t="shared" si="13"/>
        <v>#N/A</v>
      </c>
      <c r="EE61">
        <v>1</v>
      </c>
    </row>
    <row r="62" spans="1:135" x14ac:dyDescent="0.25">
      <c r="D62" s="11" t="e">
        <f t="shared" ref="D62:AH62" ca="1" si="14">IF(AND(D55&lt;TODAY(),D55&gt;TODAY()-15),1,NA())</f>
        <v>#N/A</v>
      </c>
      <c r="E62" s="11" t="e">
        <f t="shared" ca="1" si="14"/>
        <v>#N/A</v>
      </c>
      <c r="F62" s="11" t="e">
        <f t="shared" ca="1" si="14"/>
        <v>#N/A</v>
      </c>
      <c r="G62" s="11" t="e">
        <f t="shared" ca="1" si="14"/>
        <v>#N/A</v>
      </c>
      <c r="H62" s="11" t="e">
        <f t="shared" ca="1" si="14"/>
        <v>#N/A</v>
      </c>
      <c r="I62" s="11" t="e">
        <f t="shared" ca="1" si="14"/>
        <v>#N/A</v>
      </c>
      <c r="J62" s="11" t="e">
        <f t="shared" ca="1" si="14"/>
        <v>#N/A</v>
      </c>
      <c r="K62" s="11" t="e">
        <f t="shared" ca="1" si="14"/>
        <v>#N/A</v>
      </c>
      <c r="L62" s="11" t="e">
        <f t="shared" ca="1" si="14"/>
        <v>#N/A</v>
      </c>
      <c r="M62" s="11" t="e">
        <f t="shared" ca="1" si="14"/>
        <v>#N/A</v>
      </c>
      <c r="N62" s="11" t="e">
        <f t="shared" ca="1" si="14"/>
        <v>#N/A</v>
      </c>
      <c r="O62" s="11" t="e">
        <f t="shared" ca="1" si="14"/>
        <v>#N/A</v>
      </c>
      <c r="P62" s="11" t="e">
        <f t="shared" ca="1" si="14"/>
        <v>#N/A</v>
      </c>
      <c r="Q62" s="11" t="e">
        <f t="shared" ca="1" si="14"/>
        <v>#N/A</v>
      </c>
      <c r="R62" s="11" t="e">
        <f t="shared" ca="1" si="14"/>
        <v>#N/A</v>
      </c>
      <c r="S62" s="11" t="e">
        <f t="shared" ca="1" si="14"/>
        <v>#N/A</v>
      </c>
      <c r="T62" s="11" t="e">
        <f t="shared" ca="1" si="14"/>
        <v>#N/A</v>
      </c>
      <c r="U62" s="11" t="e">
        <f t="shared" ca="1" si="14"/>
        <v>#N/A</v>
      </c>
      <c r="V62" s="11" t="e">
        <f t="shared" ca="1" si="14"/>
        <v>#N/A</v>
      </c>
      <c r="W62" s="11" t="e">
        <f t="shared" ca="1" si="14"/>
        <v>#N/A</v>
      </c>
      <c r="X62" s="11" t="e">
        <f t="shared" ca="1" si="14"/>
        <v>#N/A</v>
      </c>
      <c r="Y62" s="11" t="e">
        <f t="shared" ca="1" si="14"/>
        <v>#N/A</v>
      </c>
      <c r="Z62" s="11" t="e">
        <f t="shared" ca="1" si="14"/>
        <v>#N/A</v>
      </c>
      <c r="AA62" s="11" t="e">
        <f t="shared" ca="1" si="14"/>
        <v>#N/A</v>
      </c>
      <c r="AB62" s="11" t="e">
        <f t="shared" ca="1" si="14"/>
        <v>#N/A</v>
      </c>
      <c r="AC62" s="11" t="e">
        <f t="shared" ca="1" si="14"/>
        <v>#N/A</v>
      </c>
      <c r="AD62" s="11" t="e">
        <f t="shared" ca="1" si="14"/>
        <v>#N/A</v>
      </c>
      <c r="AE62" s="11" t="e">
        <f t="shared" ca="1" si="14"/>
        <v>#N/A</v>
      </c>
      <c r="AF62" s="11" t="e">
        <f t="shared" ca="1" si="14"/>
        <v>#N/A</v>
      </c>
      <c r="AG62" s="11" t="e">
        <f t="shared" ca="1" si="14"/>
        <v>#N/A</v>
      </c>
      <c r="AH62" s="11" t="e">
        <f t="shared" ca="1" si="14"/>
        <v>#N/A</v>
      </c>
      <c r="AI62" s="11" t="e">
        <f ca="1">IF(AND(AI55&lt;TODAY(),AI55&gt;TODAY()-15),1,NA())</f>
        <v>#N/A</v>
      </c>
      <c r="AJ62" s="11" t="e">
        <f t="shared" ref="AJ62:AZ62" ca="1" si="15">IF(AND(AJ55&lt;TODAY(),AJ55&gt;TODAY()-15),1,NA())</f>
        <v>#N/A</v>
      </c>
      <c r="AK62" s="11" t="e">
        <f t="shared" ca="1" si="15"/>
        <v>#N/A</v>
      </c>
      <c r="AL62" s="11" t="e">
        <f t="shared" ca="1" si="15"/>
        <v>#N/A</v>
      </c>
      <c r="AM62" s="11" t="e">
        <f t="shared" ca="1" si="15"/>
        <v>#N/A</v>
      </c>
      <c r="AN62" s="11" t="e">
        <f t="shared" ca="1" si="15"/>
        <v>#N/A</v>
      </c>
      <c r="AO62" s="11" t="e">
        <f t="shared" ca="1" si="15"/>
        <v>#N/A</v>
      </c>
      <c r="AP62" s="11" t="e">
        <f t="shared" ca="1" si="15"/>
        <v>#N/A</v>
      </c>
      <c r="AQ62" s="11" t="e">
        <f t="shared" ca="1" si="15"/>
        <v>#N/A</v>
      </c>
      <c r="AR62" s="11" t="e">
        <f t="shared" ca="1" si="15"/>
        <v>#N/A</v>
      </c>
      <c r="AS62" s="11" t="e">
        <f t="shared" ca="1" si="15"/>
        <v>#N/A</v>
      </c>
      <c r="AT62" s="11" t="e">
        <f t="shared" ca="1" si="15"/>
        <v>#N/A</v>
      </c>
      <c r="AU62" s="11" t="e">
        <f t="shared" ca="1" si="15"/>
        <v>#N/A</v>
      </c>
      <c r="AV62" s="11" t="e">
        <f t="shared" ca="1" si="15"/>
        <v>#N/A</v>
      </c>
      <c r="AW62" s="11" t="e">
        <f t="shared" ca="1" si="15"/>
        <v>#N/A</v>
      </c>
      <c r="AX62" s="11" t="e">
        <f t="shared" ca="1" si="15"/>
        <v>#N/A</v>
      </c>
      <c r="AY62" s="11" t="e">
        <f t="shared" ca="1" si="15"/>
        <v>#N/A</v>
      </c>
      <c r="AZ62" s="11" t="e">
        <f t="shared" ca="1" si="15"/>
        <v>#N/A</v>
      </c>
      <c r="BA62" s="11" t="e">
        <f t="shared" ref="BA62:BF62" ca="1" si="16">IF(AND(BA55&lt;TODAY(),BA55&gt;TODAY()-15),1,NA())</f>
        <v>#N/A</v>
      </c>
      <c r="BB62" s="11" t="e">
        <f t="shared" ca="1" si="16"/>
        <v>#N/A</v>
      </c>
      <c r="BC62" s="11" t="e">
        <f t="shared" ca="1" si="16"/>
        <v>#N/A</v>
      </c>
      <c r="BD62" s="11" t="e">
        <f t="shared" ca="1" si="16"/>
        <v>#N/A</v>
      </c>
      <c r="BE62" s="11" t="e">
        <f t="shared" ca="1" si="16"/>
        <v>#N/A</v>
      </c>
      <c r="BF62" s="11" t="e">
        <f t="shared" ca="1" si="16"/>
        <v>#N/A</v>
      </c>
      <c r="BG62" s="11" t="e">
        <f t="shared" ref="BG62:DR62" ca="1" si="17">IF(AND(BG55&lt;TODAY(),BG55&gt;TODAY()-15),1,NA())</f>
        <v>#N/A</v>
      </c>
      <c r="BH62" s="11" t="e">
        <f t="shared" ca="1" si="17"/>
        <v>#N/A</v>
      </c>
      <c r="BI62" s="11" t="e">
        <f t="shared" ca="1" si="17"/>
        <v>#N/A</v>
      </c>
      <c r="BJ62" s="11" t="e">
        <f t="shared" ca="1" si="17"/>
        <v>#N/A</v>
      </c>
      <c r="BK62" s="11" t="e">
        <f t="shared" ca="1" si="17"/>
        <v>#N/A</v>
      </c>
      <c r="BL62" s="11" t="e">
        <f t="shared" ca="1" si="17"/>
        <v>#N/A</v>
      </c>
      <c r="BM62" s="11" t="e">
        <f t="shared" ca="1" si="17"/>
        <v>#N/A</v>
      </c>
      <c r="BN62" s="11" t="e">
        <f t="shared" ca="1" si="17"/>
        <v>#N/A</v>
      </c>
      <c r="BO62" s="11" t="e">
        <f t="shared" ca="1" si="17"/>
        <v>#N/A</v>
      </c>
      <c r="BP62" s="11" t="e">
        <f t="shared" ca="1" si="17"/>
        <v>#N/A</v>
      </c>
      <c r="BQ62" s="11" t="e">
        <f t="shared" ca="1" si="17"/>
        <v>#N/A</v>
      </c>
      <c r="BR62" s="11" t="e">
        <f t="shared" ca="1" si="17"/>
        <v>#N/A</v>
      </c>
      <c r="BS62" s="11" t="e">
        <f t="shared" ca="1" si="17"/>
        <v>#N/A</v>
      </c>
      <c r="BT62" s="11" t="e">
        <f t="shared" ca="1" si="17"/>
        <v>#N/A</v>
      </c>
      <c r="BU62" s="11">
        <f t="shared" ca="1" si="17"/>
        <v>1</v>
      </c>
      <c r="BV62" s="11">
        <f t="shared" ca="1" si="17"/>
        <v>1</v>
      </c>
      <c r="BW62" s="11">
        <f t="shared" ca="1" si="17"/>
        <v>1</v>
      </c>
      <c r="BX62" s="11">
        <f t="shared" ca="1" si="17"/>
        <v>1</v>
      </c>
      <c r="BY62" s="11">
        <f t="shared" ca="1" si="17"/>
        <v>1</v>
      </c>
      <c r="BZ62" s="11">
        <f t="shared" ca="1" si="17"/>
        <v>1</v>
      </c>
      <c r="CA62" s="11">
        <f t="shared" ca="1" si="17"/>
        <v>1</v>
      </c>
      <c r="CB62" s="11">
        <f t="shared" ca="1" si="17"/>
        <v>1</v>
      </c>
      <c r="CC62" s="11">
        <f t="shared" ca="1" si="17"/>
        <v>1</v>
      </c>
      <c r="CD62" s="11">
        <f t="shared" ca="1" si="17"/>
        <v>1</v>
      </c>
      <c r="CE62" s="11">
        <f t="shared" ca="1" si="17"/>
        <v>1</v>
      </c>
      <c r="CF62" s="11">
        <f t="shared" ca="1" si="17"/>
        <v>1</v>
      </c>
      <c r="CG62" s="11">
        <f t="shared" ca="1" si="17"/>
        <v>1</v>
      </c>
      <c r="CH62" s="11">
        <f t="shared" ca="1" si="17"/>
        <v>1</v>
      </c>
      <c r="CI62" s="11" t="e">
        <f t="shared" ca="1" si="17"/>
        <v>#N/A</v>
      </c>
      <c r="CJ62" s="11" t="e">
        <f t="shared" ca="1" si="17"/>
        <v>#N/A</v>
      </c>
      <c r="CK62" s="11" t="e">
        <f t="shared" ca="1" si="17"/>
        <v>#N/A</v>
      </c>
      <c r="CL62" s="11" t="e">
        <f t="shared" ca="1" si="17"/>
        <v>#N/A</v>
      </c>
      <c r="CM62" s="11" t="e">
        <f t="shared" ca="1" si="17"/>
        <v>#N/A</v>
      </c>
      <c r="CN62" s="11" t="e">
        <f t="shared" ca="1" si="17"/>
        <v>#N/A</v>
      </c>
      <c r="CO62" s="11" t="e">
        <f t="shared" ca="1" si="17"/>
        <v>#N/A</v>
      </c>
      <c r="CP62" s="11" t="e">
        <f t="shared" ca="1" si="17"/>
        <v>#N/A</v>
      </c>
      <c r="CQ62" s="11" t="e">
        <f t="shared" ca="1" si="17"/>
        <v>#N/A</v>
      </c>
      <c r="CR62" s="11" t="e">
        <f t="shared" ca="1" si="17"/>
        <v>#N/A</v>
      </c>
      <c r="CS62" s="11" t="e">
        <f t="shared" ca="1" si="17"/>
        <v>#N/A</v>
      </c>
      <c r="CT62" s="11" t="e">
        <f t="shared" ca="1" si="17"/>
        <v>#N/A</v>
      </c>
      <c r="CU62" s="11" t="e">
        <f t="shared" ca="1" si="17"/>
        <v>#N/A</v>
      </c>
      <c r="CV62" s="11" t="e">
        <f t="shared" ca="1" si="17"/>
        <v>#N/A</v>
      </c>
      <c r="CW62" s="11" t="e">
        <f t="shared" ca="1" si="17"/>
        <v>#N/A</v>
      </c>
      <c r="CX62" s="11" t="e">
        <f t="shared" ca="1" si="17"/>
        <v>#N/A</v>
      </c>
      <c r="CY62" s="11" t="e">
        <f t="shared" ca="1" si="17"/>
        <v>#N/A</v>
      </c>
      <c r="CZ62" s="11" t="e">
        <f t="shared" ca="1" si="17"/>
        <v>#N/A</v>
      </c>
      <c r="DA62" s="11" t="e">
        <f t="shared" ca="1" si="17"/>
        <v>#N/A</v>
      </c>
      <c r="DB62" s="11" t="e">
        <f t="shared" ca="1" si="17"/>
        <v>#N/A</v>
      </c>
      <c r="DC62" s="11" t="e">
        <f t="shared" ca="1" si="17"/>
        <v>#N/A</v>
      </c>
      <c r="DD62" s="11" t="e">
        <f t="shared" ca="1" si="17"/>
        <v>#N/A</v>
      </c>
      <c r="DE62" s="11" t="e">
        <f t="shared" ca="1" si="17"/>
        <v>#N/A</v>
      </c>
      <c r="DF62" s="11" t="e">
        <f t="shared" ca="1" si="17"/>
        <v>#N/A</v>
      </c>
      <c r="DG62" s="11" t="e">
        <f t="shared" ca="1" si="17"/>
        <v>#N/A</v>
      </c>
      <c r="DH62" s="11" t="e">
        <f t="shared" ca="1" si="17"/>
        <v>#N/A</v>
      </c>
      <c r="DI62" s="11" t="e">
        <f t="shared" ca="1" si="17"/>
        <v>#N/A</v>
      </c>
      <c r="DJ62" s="11" t="e">
        <f t="shared" ca="1" si="17"/>
        <v>#N/A</v>
      </c>
      <c r="DK62" s="11" t="e">
        <f t="shared" ca="1" si="17"/>
        <v>#N/A</v>
      </c>
      <c r="DL62" s="11" t="e">
        <f t="shared" ca="1" si="17"/>
        <v>#N/A</v>
      </c>
      <c r="DM62" s="11" t="e">
        <f t="shared" ca="1" si="17"/>
        <v>#N/A</v>
      </c>
      <c r="DN62" s="11" t="e">
        <f t="shared" ca="1" si="17"/>
        <v>#N/A</v>
      </c>
      <c r="DO62" s="11" t="e">
        <f t="shared" ca="1" si="17"/>
        <v>#N/A</v>
      </c>
      <c r="DP62" s="11" t="e">
        <f t="shared" ca="1" si="17"/>
        <v>#N/A</v>
      </c>
      <c r="DQ62" s="11" t="e">
        <f t="shared" ca="1" si="17"/>
        <v>#N/A</v>
      </c>
      <c r="DR62" s="11" t="e">
        <f t="shared" ca="1" si="17"/>
        <v>#N/A</v>
      </c>
      <c r="DS62" s="11" t="e">
        <f t="shared" ref="DS62:ED62" ca="1" si="18">IF(AND(DS55&lt;TODAY(),DS55&gt;TODAY()-15),1,NA())</f>
        <v>#N/A</v>
      </c>
      <c r="DT62" s="11" t="e">
        <f t="shared" ca="1" si="18"/>
        <v>#N/A</v>
      </c>
      <c r="DU62" s="11" t="e">
        <f t="shared" ca="1" si="18"/>
        <v>#N/A</v>
      </c>
      <c r="DV62" s="11" t="e">
        <f t="shared" ca="1" si="18"/>
        <v>#N/A</v>
      </c>
      <c r="DW62" s="11" t="e">
        <f t="shared" ca="1" si="18"/>
        <v>#N/A</v>
      </c>
      <c r="DX62" s="11" t="e">
        <f t="shared" ca="1" si="18"/>
        <v>#N/A</v>
      </c>
      <c r="DY62" s="11" t="e">
        <f t="shared" ca="1" si="18"/>
        <v>#N/A</v>
      </c>
      <c r="DZ62" s="11" t="e">
        <f t="shared" ca="1" si="18"/>
        <v>#N/A</v>
      </c>
      <c r="EA62" s="11" t="e">
        <f t="shared" ca="1" si="18"/>
        <v>#N/A</v>
      </c>
      <c r="EB62" s="11" t="e">
        <f t="shared" ca="1" si="18"/>
        <v>#N/A</v>
      </c>
      <c r="EC62" s="11" t="e">
        <f t="shared" ca="1" si="18"/>
        <v>#N/A</v>
      </c>
      <c r="ED62" s="11" t="e">
        <f t="shared" ca="1" si="18"/>
        <v>#N/A</v>
      </c>
      <c r="EE62">
        <v>1</v>
      </c>
    </row>
    <row r="63" spans="1:135" x14ac:dyDescent="0.25">
      <c r="B63" t="str">
        <f>$B$5&amp;" Trend last 14 days"</f>
        <v>Peru Trend last 14 days</v>
      </c>
      <c r="D63" s="59" t="e">
        <f t="shared" ref="D63:AI63" ca="1" si="19">IF(D62&lt;&gt;0,TREND(InfTrendData1,InfTrendDate1,D55),0)</f>
        <v>#N/A</v>
      </c>
      <c r="E63" s="59" t="e">
        <f t="shared" ca="1" si="19"/>
        <v>#N/A</v>
      </c>
      <c r="F63" s="59" t="e">
        <f t="shared" ca="1" si="19"/>
        <v>#N/A</v>
      </c>
      <c r="G63" s="59" t="e">
        <f t="shared" ca="1" si="19"/>
        <v>#N/A</v>
      </c>
      <c r="H63" s="59" t="e">
        <f t="shared" ca="1" si="19"/>
        <v>#N/A</v>
      </c>
      <c r="I63" s="59" t="e">
        <f t="shared" ca="1" si="19"/>
        <v>#N/A</v>
      </c>
      <c r="J63" s="59" t="e">
        <f t="shared" ca="1" si="19"/>
        <v>#N/A</v>
      </c>
      <c r="K63" s="59" t="e">
        <f t="shared" ca="1" si="19"/>
        <v>#N/A</v>
      </c>
      <c r="L63" s="59" t="e">
        <f t="shared" ca="1" si="19"/>
        <v>#N/A</v>
      </c>
      <c r="M63" s="59" t="e">
        <f t="shared" ca="1" si="19"/>
        <v>#N/A</v>
      </c>
      <c r="N63" s="59" t="e">
        <f t="shared" ca="1" si="19"/>
        <v>#N/A</v>
      </c>
      <c r="O63" s="59" t="e">
        <f t="shared" ca="1" si="19"/>
        <v>#N/A</v>
      </c>
      <c r="P63" s="59" t="e">
        <f t="shared" ca="1" si="19"/>
        <v>#N/A</v>
      </c>
      <c r="Q63" s="59" t="e">
        <f t="shared" ca="1" si="19"/>
        <v>#N/A</v>
      </c>
      <c r="R63" s="59" t="e">
        <f t="shared" ca="1" si="19"/>
        <v>#N/A</v>
      </c>
      <c r="S63" s="59" t="e">
        <f t="shared" ca="1" si="19"/>
        <v>#N/A</v>
      </c>
      <c r="T63" s="59" t="e">
        <f t="shared" ca="1" si="19"/>
        <v>#N/A</v>
      </c>
      <c r="U63" s="59" t="e">
        <f t="shared" ca="1" si="19"/>
        <v>#N/A</v>
      </c>
      <c r="V63" s="59" t="e">
        <f t="shared" ca="1" si="19"/>
        <v>#N/A</v>
      </c>
      <c r="W63" s="59" t="e">
        <f t="shared" ca="1" si="19"/>
        <v>#N/A</v>
      </c>
      <c r="X63" s="59" t="e">
        <f t="shared" ca="1" si="19"/>
        <v>#N/A</v>
      </c>
      <c r="Y63" s="59" t="e">
        <f t="shared" ca="1" si="19"/>
        <v>#N/A</v>
      </c>
      <c r="Z63" s="59" t="e">
        <f t="shared" ca="1" si="19"/>
        <v>#N/A</v>
      </c>
      <c r="AA63" s="59" t="e">
        <f t="shared" ca="1" si="19"/>
        <v>#N/A</v>
      </c>
      <c r="AB63" s="59" t="e">
        <f t="shared" ca="1" si="19"/>
        <v>#N/A</v>
      </c>
      <c r="AC63" s="59" t="e">
        <f t="shared" ca="1" si="19"/>
        <v>#N/A</v>
      </c>
      <c r="AD63" s="59" t="e">
        <f t="shared" ca="1" si="19"/>
        <v>#N/A</v>
      </c>
      <c r="AE63" s="59" t="e">
        <f t="shared" ca="1" si="19"/>
        <v>#N/A</v>
      </c>
      <c r="AF63" s="59" t="e">
        <f t="shared" ca="1" si="19"/>
        <v>#N/A</v>
      </c>
      <c r="AG63" s="59" t="e">
        <f t="shared" ca="1" si="19"/>
        <v>#N/A</v>
      </c>
      <c r="AH63" s="59" t="e">
        <f t="shared" ca="1" si="19"/>
        <v>#N/A</v>
      </c>
      <c r="AI63" s="59" t="e">
        <f t="shared" ca="1" si="19"/>
        <v>#N/A</v>
      </c>
      <c r="AJ63" s="59" t="e">
        <f t="shared" ref="AJ63:BO63" ca="1" si="20">IF(AJ62&lt;&gt;0,TREND(InfTrendData1,InfTrendDate1,AJ55),0)</f>
        <v>#N/A</v>
      </c>
      <c r="AK63" s="59" t="e">
        <f t="shared" ca="1" si="20"/>
        <v>#N/A</v>
      </c>
      <c r="AL63" s="59" t="e">
        <f t="shared" ca="1" si="20"/>
        <v>#N/A</v>
      </c>
      <c r="AM63" s="59" t="e">
        <f t="shared" ca="1" si="20"/>
        <v>#N/A</v>
      </c>
      <c r="AN63" s="59" t="e">
        <f t="shared" ca="1" si="20"/>
        <v>#N/A</v>
      </c>
      <c r="AO63" s="59" t="e">
        <f t="shared" ca="1" si="20"/>
        <v>#N/A</v>
      </c>
      <c r="AP63" s="59" t="e">
        <f t="shared" ca="1" si="20"/>
        <v>#N/A</v>
      </c>
      <c r="AQ63" s="59" t="e">
        <f t="shared" ca="1" si="20"/>
        <v>#N/A</v>
      </c>
      <c r="AR63" s="59" t="e">
        <f t="shared" ca="1" si="20"/>
        <v>#N/A</v>
      </c>
      <c r="AS63" s="59" t="e">
        <f t="shared" ca="1" si="20"/>
        <v>#N/A</v>
      </c>
      <c r="AT63" s="59" t="e">
        <f t="shared" ca="1" si="20"/>
        <v>#N/A</v>
      </c>
      <c r="AU63" s="59" t="e">
        <f t="shared" ca="1" si="20"/>
        <v>#N/A</v>
      </c>
      <c r="AV63" s="59" t="e">
        <f t="shared" ca="1" si="20"/>
        <v>#N/A</v>
      </c>
      <c r="AW63" s="59" t="e">
        <f t="shared" ca="1" si="20"/>
        <v>#N/A</v>
      </c>
      <c r="AX63" s="59" t="e">
        <f t="shared" ca="1" si="20"/>
        <v>#N/A</v>
      </c>
      <c r="AY63" s="59" t="e">
        <f t="shared" ca="1" si="20"/>
        <v>#N/A</v>
      </c>
      <c r="AZ63" s="59" t="e">
        <f t="shared" ca="1" si="20"/>
        <v>#N/A</v>
      </c>
      <c r="BA63" s="59" t="e">
        <f t="shared" ca="1" si="20"/>
        <v>#N/A</v>
      </c>
      <c r="BB63" s="59" t="e">
        <f t="shared" ca="1" si="20"/>
        <v>#N/A</v>
      </c>
      <c r="BC63" s="59" t="e">
        <f t="shared" ca="1" si="20"/>
        <v>#N/A</v>
      </c>
      <c r="BD63" s="59" t="e">
        <f t="shared" ca="1" si="20"/>
        <v>#N/A</v>
      </c>
      <c r="BE63" s="59" t="e">
        <f t="shared" ca="1" si="20"/>
        <v>#N/A</v>
      </c>
      <c r="BF63" s="59" t="e">
        <f t="shared" ca="1" si="20"/>
        <v>#N/A</v>
      </c>
      <c r="BG63" s="59" t="e">
        <f t="shared" ca="1" si="20"/>
        <v>#N/A</v>
      </c>
      <c r="BH63" s="59" t="e">
        <f t="shared" ca="1" si="20"/>
        <v>#N/A</v>
      </c>
      <c r="BI63" s="59" t="e">
        <f t="shared" ca="1" si="20"/>
        <v>#N/A</v>
      </c>
      <c r="BJ63" s="59" t="e">
        <f t="shared" ca="1" si="20"/>
        <v>#N/A</v>
      </c>
      <c r="BK63" s="59" t="e">
        <f t="shared" ca="1" si="20"/>
        <v>#N/A</v>
      </c>
      <c r="BL63" s="59" t="e">
        <f t="shared" ca="1" si="20"/>
        <v>#N/A</v>
      </c>
      <c r="BM63" s="59" t="e">
        <f t="shared" ca="1" si="20"/>
        <v>#N/A</v>
      </c>
      <c r="BN63" s="59" t="e">
        <f t="shared" ca="1" si="20"/>
        <v>#N/A</v>
      </c>
      <c r="BO63" s="59" t="e">
        <f t="shared" ca="1" si="20"/>
        <v>#N/A</v>
      </c>
      <c r="BP63" s="59" t="e">
        <f t="shared" ref="BP63:CU63" ca="1" si="21">IF(BP62&lt;&gt;0,TREND(InfTrendData1,InfTrendDate1,BP55),0)</f>
        <v>#N/A</v>
      </c>
      <c r="BQ63" s="59" t="e">
        <f t="shared" ca="1" si="21"/>
        <v>#N/A</v>
      </c>
      <c r="BR63" s="59" t="e">
        <f t="shared" ca="1" si="21"/>
        <v>#N/A</v>
      </c>
      <c r="BS63" s="59" t="e">
        <f t="shared" ca="1" si="21"/>
        <v>#N/A</v>
      </c>
      <c r="BT63" s="59" t="e">
        <f t="shared" ca="1" si="21"/>
        <v>#N/A</v>
      </c>
      <c r="BU63" s="59">
        <f t="shared" ca="1" si="21"/>
        <v>5117.4285714291036</v>
      </c>
      <c r="BV63" s="59">
        <f t="shared" ca="1" si="21"/>
        <v>4957.3186813192442</v>
      </c>
      <c r="BW63" s="59">
        <f t="shared" ca="1" si="21"/>
        <v>4797.2087912093848</v>
      </c>
      <c r="BX63" s="59">
        <f t="shared" ca="1" si="21"/>
        <v>4637.0989010995254</v>
      </c>
      <c r="BY63" s="59">
        <f t="shared" ca="1" si="21"/>
        <v>4476.989010989666</v>
      </c>
      <c r="BZ63" s="59">
        <f t="shared" ca="1" si="21"/>
        <v>4316.8791208798066</v>
      </c>
      <c r="CA63" s="59">
        <f t="shared" ca="1" si="21"/>
        <v>4156.7692307699472</v>
      </c>
      <c r="CB63" s="59">
        <f t="shared" ca="1" si="21"/>
        <v>3996.6593406600878</v>
      </c>
      <c r="CC63" s="59">
        <f t="shared" ca="1" si="21"/>
        <v>3836.549450549297</v>
      </c>
      <c r="CD63" s="59">
        <f t="shared" ca="1" si="21"/>
        <v>3676.4395604394376</v>
      </c>
      <c r="CE63" s="59">
        <f t="shared" ca="1" si="21"/>
        <v>3516.3296703295782</v>
      </c>
      <c r="CF63" s="59">
        <f t="shared" ca="1" si="21"/>
        <v>3356.2197802197188</v>
      </c>
      <c r="CG63" s="59">
        <f t="shared" ca="1" si="21"/>
        <v>3196.1098901098594</v>
      </c>
      <c r="CH63" s="59">
        <f t="shared" ca="1" si="21"/>
        <v>3036</v>
      </c>
      <c r="CI63" s="59" t="e">
        <f t="shared" ca="1" si="21"/>
        <v>#N/A</v>
      </c>
      <c r="CJ63" s="59" t="e">
        <f t="shared" ca="1" si="21"/>
        <v>#N/A</v>
      </c>
      <c r="CK63" s="59" t="e">
        <f t="shared" ca="1" si="21"/>
        <v>#N/A</v>
      </c>
      <c r="CL63" s="59" t="e">
        <f t="shared" ca="1" si="21"/>
        <v>#N/A</v>
      </c>
      <c r="CM63" s="59" t="e">
        <f t="shared" ca="1" si="21"/>
        <v>#N/A</v>
      </c>
      <c r="CN63" s="59" t="e">
        <f t="shared" ca="1" si="21"/>
        <v>#N/A</v>
      </c>
      <c r="CO63" s="59" t="e">
        <f t="shared" ca="1" si="21"/>
        <v>#N/A</v>
      </c>
      <c r="CP63" s="59" t="e">
        <f t="shared" ca="1" si="21"/>
        <v>#N/A</v>
      </c>
      <c r="CQ63" s="59" t="e">
        <f t="shared" ca="1" si="21"/>
        <v>#N/A</v>
      </c>
      <c r="CR63" s="59" t="e">
        <f t="shared" ca="1" si="21"/>
        <v>#N/A</v>
      </c>
      <c r="CS63" s="59" t="e">
        <f t="shared" ca="1" si="21"/>
        <v>#N/A</v>
      </c>
      <c r="CT63" s="59" t="e">
        <f t="shared" ca="1" si="21"/>
        <v>#N/A</v>
      </c>
      <c r="CU63" s="59" t="e">
        <f t="shared" ca="1" si="21"/>
        <v>#N/A</v>
      </c>
      <c r="CV63" s="59" t="e">
        <f t="shared" ref="CV63:EA63" ca="1" si="22">IF(CV62&lt;&gt;0,TREND(InfTrendData1,InfTrendDate1,CV55),0)</f>
        <v>#N/A</v>
      </c>
      <c r="CW63" s="59" t="e">
        <f t="shared" ca="1" si="22"/>
        <v>#N/A</v>
      </c>
      <c r="CX63" s="59" t="e">
        <f t="shared" ca="1" si="22"/>
        <v>#N/A</v>
      </c>
      <c r="CY63" s="59" t="e">
        <f t="shared" ca="1" si="22"/>
        <v>#N/A</v>
      </c>
      <c r="CZ63" s="59" t="e">
        <f t="shared" ca="1" si="22"/>
        <v>#N/A</v>
      </c>
      <c r="DA63" s="59" t="e">
        <f t="shared" ca="1" si="22"/>
        <v>#N/A</v>
      </c>
      <c r="DB63" s="59" t="e">
        <f t="shared" ca="1" si="22"/>
        <v>#N/A</v>
      </c>
      <c r="DC63" s="59" t="e">
        <f t="shared" ca="1" si="22"/>
        <v>#N/A</v>
      </c>
      <c r="DD63" s="59" t="e">
        <f t="shared" ca="1" si="22"/>
        <v>#N/A</v>
      </c>
      <c r="DE63" s="59" t="e">
        <f t="shared" ca="1" si="22"/>
        <v>#N/A</v>
      </c>
      <c r="DF63" s="59" t="e">
        <f t="shared" ca="1" si="22"/>
        <v>#N/A</v>
      </c>
      <c r="DG63" s="59" t="e">
        <f t="shared" ca="1" si="22"/>
        <v>#N/A</v>
      </c>
      <c r="DH63" s="59" t="e">
        <f t="shared" ca="1" si="22"/>
        <v>#N/A</v>
      </c>
      <c r="DI63" s="59" t="e">
        <f t="shared" ca="1" si="22"/>
        <v>#N/A</v>
      </c>
      <c r="DJ63" s="59" t="e">
        <f t="shared" ca="1" si="22"/>
        <v>#N/A</v>
      </c>
      <c r="DK63" s="59" t="e">
        <f t="shared" ca="1" si="22"/>
        <v>#N/A</v>
      </c>
      <c r="DL63" s="59" t="e">
        <f t="shared" ca="1" si="22"/>
        <v>#N/A</v>
      </c>
      <c r="DM63" s="59" t="e">
        <f t="shared" ca="1" si="22"/>
        <v>#N/A</v>
      </c>
      <c r="DN63" s="59" t="e">
        <f t="shared" ca="1" si="22"/>
        <v>#N/A</v>
      </c>
      <c r="DO63" s="59" t="e">
        <f t="shared" ca="1" si="22"/>
        <v>#N/A</v>
      </c>
      <c r="DP63" s="59" t="e">
        <f t="shared" ca="1" si="22"/>
        <v>#N/A</v>
      </c>
      <c r="DQ63" s="59" t="e">
        <f t="shared" ca="1" si="22"/>
        <v>#N/A</v>
      </c>
      <c r="DR63" s="59" t="e">
        <f t="shared" ca="1" si="22"/>
        <v>#N/A</v>
      </c>
      <c r="DS63" s="59" t="e">
        <f t="shared" ca="1" si="22"/>
        <v>#N/A</v>
      </c>
      <c r="DT63" s="59" t="e">
        <f t="shared" ca="1" si="22"/>
        <v>#N/A</v>
      </c>
      <c r="DU63" s="59" t="e">
        <f t="shared" ca="1" si="22"/>
        <v>#N/A</v>
      </c>
      <c r="DV63" s="59" t="e">
        <f t="shared" ca="1" si="22"/>
        <v>#N/A</v>
      </c>
      <c r="DW63" s="59" t="e">
        <f t="shared" ca="1" si="22"/>
        <v>#N/A</v>
      </c>
      <c r="DX63" s="59" t="e">
        <f t="shared" ca="1" si="22"/>
        <v>#N/A</v>
      </c>
      <c r="DY63" s="59" t="e">
        <f t="shared" ca="1" si="22"/>
        <v>#N/A</v>
      </c>
      <c r="DZ63" s="59" t="e">
        <f t="shared" ca="1" si="22"/>
        <v>#N/A</v>
      </c>
      <c r="EA63" s="59" t="e">
        <f t="shared" ca="1" si="22"/>
        <v>#N/A</v>
      </c>
      <c r="EB63" s="59" t="e">
        <f ca="1">IF(EB62&lt;&gt;0,TREND(InfTrendData1,InfTrendDate1,EB55),0)</f>
        <v>#N/A</v>
      </c>
      <c r="EC63" s="59" t="e">
        <f ca="1">IF(EC62&lt;&gt;0,TREND(InfTrendData1,InfTrendDate1,EC55),0)</f>
        <v>#N/A</v>
      </c>
      <c r="ED63" s="59" t="e">
        <f ca="1">IF(ED62&lt;&gt;0,TREND(InfTrendData1,InfTrendDate1,ED55),0)</f>
        <v>#N/A</v>
      </c>
      <c r="EE63">
        <v>1</v>
      </c>
    </row>
    <row r="64" spans="1:135" x14ac:dyDescent="0.25">
      <c r="B64" t="s">
        <v>603</v>
      </c>
      <c r="C64" s="9">
        <f>$C$1-C65</f>
        <v>43992</v>
      </c>
      <c r="D64" s="9">
        <f>C64+1</f>
        <v>43993</v>
      </c>
      <c r="E64" s="9">
        <f t="shared" ref="E64:P64" si="23">D64+1</f>
        <v>43994</v>
      </c>
      <c r="F64" s="9">
        <f t="shared" si="23"/>
        <v>43995</v>
      </c>
      <c r="G64" s="9">
        <f t="shared" si="23"/>
        <v>43996</v>
      </c>
      <c r="H64" s="9">
        <f t="shared" si="23"/>
        <v>43997</v>
      </c>
      <c r="I64" s="9">
        <f t="shared" si="23"/>
        <v>43998</v>
      </c>
      <c r="J64" s="9">
        <f t="shared" si="23"/>
        <v>43999</v>
      </c>
      <c r="K64" s="9">
        <f t="shared" si="23"/>
        <v>44000</v>
      </c>
      <c r="L64" s="9">
        <f t="shared" si="23"/>
        <v>44001</v>
      </c>
      <c r="M64" s="9">
        <f t="shared" si="23"/>
        <v>44002</v>
      </c>
      <c r="N64" s="9">
        <f t="shared" si="23"/>
        <v>44003</v>
      </c>
      <c r="O64" s="9">
        <f t="shared" si="23"/>
        <v>44004</v>
      </c>
      <c r="P64" s="9">
        <f t="shared" si="23"/>
        <v>44005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 x14ac:dyDescent="0.25">
      <c r="B65" t="s">
        <v>604</v>
      </c>
      <c r="C65">
        <v>13</v>
      </c>
      <c r="D65">
        <f>C65-1</f>
        <v>12</v>
      </c>
      <c r="E65">
        <f t="shared" ref="E65:P65" si="24">D65-1</f>
        <v>11</v>
      </c>
      <c r="F65">
        <f t="shared" si="24"/>
        <v>10</v>
      </c>
      <c r="G65">
        <f t="shared" si="24"/>
        <v>9</v>
      </c>
      <c r="H65">
        <f t="shared" si="24"/>
        <v>8</v>
      </c>
      <c r="I65">
        <f t="shared" si="24"/>
        <v>7</v>
      </c>
      <c r="J65">
        <f t="shared" si="24"/>
        <v>6</v>
      </c>
      <c r="K65">
        <f t="shared" si="24"/>
        <v>5</v>
      </c>
      <c r="L65">
        <f t="shared" si="24"/>
        <v>4</v>
      </c>
      <c r="M65">
        <f t="shared" si="24"/>
        <v>3</v>
      </c>
      <c r="N65">
        <f t="shared" si="24"/>
        <v>2</v>
      </c>
      <c r="O65">
        <f t="shared" si="24"/>
        <v>1</v>
      </c>
      <c r="P65">
        <f t="shared" si="24"/>
        <v>0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 x14ac:dyDescent="0.25">
      <c r="B66" t="s">
        <v>605</v>
      </c>
      <c r="C66">
        <f>HLOOKUP(C64,C55:EE61,3)</f>
        <v>5087</v>
      </c>
      <c r="D66">
        <f>HLOOKUP(D64,D55:EF61,3)</f>
        <v>5965</v>
      </c>
      <c r="E66">
        <f>HLOOKUP(E64,E55:EG61,3)</f>
        <v>0</v>
      </c>
      <c r="F66">
        <f>HLOOKUP(F64,F55:EH61,3)</f>
        <v>5961</v>
      </c>
      <c r="G66">
        <f t="shared" ref="G66:P66" si="25">HLOOKUP(G64,G55:EI61,3)</f>
        <v>8987</v>
      </c>
      <c r="H66">
        <f t="shared" si="25"/>
        <v>3256</v>
      </c>
      <c r="I66">
        <f t="shared" si="25"/>
        <v>4164</v>
      </c>
      <c r="J66">
        <f>HLOOKUP(J64,J55:EL61,3)</f>
        <v>3752</v>
      </c>
      <c r="K66">
        <f t="shared" si="25"/>
        <v>3480</v>
      </c>
      <c r="L66">
        <f t="shared" si="25"/>
        <v>3537</v>
      </c>
      <c r="M66">
        <f t="shared" si="25"/>
        <v>3413</v>
      </c>
      <c r="N66">
        <f t="shared" si="25"/>
        <v>3598</v>
      </c>
      <c r="O66">
        <f t="shared" si="25"/>
        <v>2511</v>
      </c>
      <c r="P66">
        <f t="shared" si="25"/>
        <v>3363</v>
      </c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59"/>
      <c r="AK66" s="59"/>
      <c r="AL66" s="59"/>
      <c r="AM66" s="59"/>
      <c r="AN66" s="59"/>
      <c r="AO66" s="59"/>
      <c r="AP66" s="59"/>
      <c r="AQ66" s="59"/>
      <c r="AR66" s="59"/>
      <c r="AS66" s="59"/>
      <c r="AT66" s="59"/>
      <c r="AU66" s="59"/>
      <c r="AV66" s="59"/>
      <c r="AW66" s="59"/>
      <c r="AX66" s="59"/>
      <c r="AY66" s="59"/>
      <c r="AZ66" s="59"/>
      <c r="BA66" s="59"/>
      <c r="BB66" s="59"/>
      <c r="BC66" s="59"/>
      <c r="BD66" s="59"/>
      <c r="BE66" s="59"/>
      <c r="BF66" s="59"/>
      <c r="BG66" s="59"/>
      <c r="BH66" s="59"/>
      <c r="BI66" s="59"/>
      <c r="BJ66" s="59"/>
      <c r="BK66" s="59"/>
      <c r="BL66" s="59"/>
      <c r="BM66" s="59"/>
      <c r="BN66" s="59"/>
      <c r="BO66" s="59"/>
      <c r="BP66" s="59"/>
      <c r="BQ66" s="59"/>
      <c r="BR66" s="59"/>
      <c r="BS66" s="59"/>
      <c r="BT66" s="59"/>
      <c r="BU66" s="59"/>
      <c r="BV66" s="59"/>
      <c r="BW66" s="59"/>
      <c r="BX66" s="59"/>
      <c r="BY66" s="59"/>
      <c r="BZ66" s="59"/>
      <c r="CA66" s="59"/>
      <c r="CB66" s="59"/>
      <c r="CC66" s="59"/>
      <c r="CD66" s="59"/>
      <c r="CE66" s="59"/>
      <c r="CF66" s="59"/>
      <c r="CG66" s="59"/>
      <c r="CH66" s="59"/>
      <c r="CI66" s="59"/>
      <c r="CJ66" s="59"/>
      <c r="CK66" s="59"/>
      <c r="CL66" s="59"/>
      <c r="CM66" s="59"/>
      <c r="CN66" s="59"/>
      <c r="CO66" s="59"/>
      <c r="CP66" s="59"/>
      <c r="CQ66" s="59"/>
      <c r="CR66" s="59"/>
      <c r="CS66" s="59"/>
      <c r="CT66" s="59"/>
      <c r="CU66" s="59"/>
      <c r="CV66" s="59"/>
      <c r="CW66" s="59"/>
      <c r="CX66" s="59"/>
      <c r="CY66" s="59"/>
      <c r="CZ66" s="59"/>
      <c r="DA66" s="59"/>
      <c r="DB66" s="59"/>
      <c r="DC66" s="59"/>
      <c r="DD66" s="59"/>
      <c r="DE66" s="59"/>
      <c r="DF66" s="59"/>
      <c r="DG66" s="59"/>
      <c r="DH66" s="59"/>
      <c r="DI66" s="59"/>
      <c r="DJ66" s="59"/>
      <c r="DK66" s="59"/>
      <c r="DL66" s="59"/>
      <c r="DM66" s="59"/>
      <c r="DN66" s="59"/>
      <c r="DO66" s="59"/>
      <c r="DP66" s="59"/>
      <c r="DQ66" s="59"/>
      <c r="DR66" s="59"/>
      <c r="DS66" s="59"/>
      <c r="DT66" s="59"/>
      <c r="DU66" s="59"/>
      <c r="DV66" s="59"/>
      <c r="DW66" s="59"/>
      <c r="DX66" s="59"/>
      <c r="DY66" s="59"/>
      <c r="DZ66" s="59"/>
      <c r="EA66" s="59"/>
      <c r="EB66" s="59"/>
      <c r="EC66" s="59"/>
      <c r="ED66" s="59"/>
    </row>
    <row r="67" spans="1:135" x14ac:dyDescent="0.25">
      <c r="J67" s="11"/>
      <c r="K67" s="11"/>
      <c r="L67" s="11"/>
      <c r="M67" s="11"/>
      <c r="N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7"/>
      <c r="AG67" s="7"/>
      <c r="AH67" s="7"/>
      <c r="AI67" s="7"/>
      <c r="AJ67" s="7"/>
      <c r="AK67" s="7"/>
      <c r="AL67" s="7"/>
      <c r="AM67" s="7"/>
      <c r="AN67" s="7"/>
      <c r="AO67" s="7"/>
      <c r="AP67" s="7"/>
      <c r="AQ67" s="7"/>
      <c r="AR67" s="7"/>
      <c r="AS67" s="7"/>
      <c r="AT67" s="11"/>
      <c r="AU67" s="11"/>
      <c r="AV67" s="11"/>
      <c r="AW67" s="11"/>
      <c r="AX67" s="11"/>
      <c r="AY67" s="11"/>
      <c r="AZ67" s="11"/>
      <c r="BA67" s="11"/>
      <c r="BB67" s="11"/>
      <c r="BC67" s="11"/>
      <c r="BD67" s="11"/>
      <c r="BE67" s="11"/>
      <c r="BF67" s="11"/>
      <c r="BG67" s="11"/>
      <c r="BH67" s="11"/>
      <c r="BI67" s="11"/>
      <c r="BJ67" s="11"/>
      <c r="BK67" s="11"/>
      <c r="BL67" s="11"/>
      <c r="BM67" s="11"/>
      <c r="BN67" s="11"/>
      <c r="BO67" s="11"/>
      <c r="BP67" s="11"/>
      <c r="BQ67" s="11"/>
      <c r="BR67" s="11"/>
      <c r="BS67" s="11"/>
      <c r="BT67" s="11"/>
      <c r="BU67" s="11"/>
      <c r="BV67" s="11"/>
      <c r="BW67" s="11"/>
      <c r="BX67" s="11"/>
      <c r="BY67" s="11"/>
      <c r="BZ67" s="11"/>
      <c r="CA67" s="11"/>
      <c r="CB67" s="11"/>
      <c r="CC67" s="11"/>
      <c r="CD67" s="11"/>
      <c r="CE67" s="11"/>
      <c r="CF67" s="11"/>
      <c r="CG67" s="11"/>
      <c r="CH67" s="11"/>
      <c r="CI67" s="11"/>
      <c r="CJ67" s="11"/>
      <c r="CK67" s="11"/>
      <c r="CL67" s="11"/>
      <c r="CM67" s="11"/>
      <c r="CN67" s="11"/>
      <c r="CO67" s="11"/>
      <c r="CP67" s="11"/>
      <c r="CQ67" s="11"/>
      <c r="CR67" s="11"/>
      <c r="CS67" s="11"/>
      <c r="CT67" s="11"/>
      <c r="CU67" s="11"/>
      <c r="CV67" s="11"/>
      <c r="CW67" s="11"/>
      <c r="CX67" s="11"/>
      <c r="CY67" s="11"/>
      <c r="CZ67" s="11"/>
      <c r="DA67" s="11"/>
      <c r="DB67" s="11"/>
      <c r="DC67" s="11"/>
      <c r="DD67" s="11"/>
      <c r="DE67" s="11"/>
      <c r="DF67" s="11"/>
      <c r="DG67" s="11"/>
      <c r="DH67" s="11"/>
      <c r="DI67" s="11"/>
      <c r="DJ67" s="11"/>
      <c r="DK67" s="11"/>
      <c r="DL67" s="11"/>
      <c r="DM67" s="11"/>
      <c r="DN67" s="11"/>
      <c r="DO67" s="11"/>
      <c r="DP67" s="11"/>
      <c r="DQ67" s="11"/>
      <c r="DR67" s="11"/>
      <c r="DS67" s="11"/>
      <c r="DT67" s="11"/>
      <c r="DU67" s="11"/>
      <c r="DV67" s="11"/>
      <c r="DW67" s="11"/>
      <c r="DX67" s="11"/>
      <c r="DY67" s="11"/>
      <c r="DZ67" s="11"/>
      <c r="EA67" s="11"/>
      <c r="EB67" s="11"/>
      <c r="EC67" s="11"/>
      <c r="ED67" s="11"/>
    </row>
    <row r="68" spans="1:135" x14ac:dyDescent="0.25">
      <c r="B68" t="str">
        <f t="shared" ref="B68:AG68" si="26">B55</f>
        <v>Date</v>
      </c>
      <c r="C68" s="9">
        <f t="shared" si="26"/>
        <v>43922</v>
      </c>
      <c r="D68" s="9">
        <f t="shared" si="26"/>
        <v>43923</v>
      </c>
      <c r="E68" s="9">
        <f t="shared" si="26"/>
        <v>43924</v>
      </c>
      <c r="F68" s="9">
        <f t="shared" si="26"/>
        <v>43925</v>
      </c>
      <c r="G68" s="9">
        <f t="shared" si="26"/>
        <v>43926</v>
      </c>
      <c r="H68" s="9">
        <f t="shared" si="26"/>
        <v>43927</v>
      </c>
      <c r="I68" s="9">
        <f t="shared" si="26"/>
        <v>43928</v>
      </c>
      <c r="J68" s="9">
        <f t="shared" si="26"/>
        <v>43929</v>
      </c>
      <c r="K68" s="9">
        <f t="shared" si="26"/>
        <v>43930</v>
      </c>
      <c r="L68" s="9">
        <f t="shared" si="26"/>
        <v>43931</v>
      </c>
      <c r="M68" s="9">
        <f t="shared" si="26"/>
        <v>43932</v>
      </c>
      <c r="N68" s="9">
        <f t="shared" si="26"/>
        <v>43933</v>
      </c>
      <c r="O68" s="9">
        <f t="shared" si="26"/>
        <v>43934</v>
      </c>
      <c r="P68" s="9">
        <f t="shared" si="26"/>
        <v>43935</v>
      </c>
      <c r="Q68" s="9">
        <f t="shared" si="26"/>
        <v>43936</v>
      </c>
      <c r="R68" s="9">
        <f t="shared" si="26"/>
        <v>43937</v>
      </c>
      <c r="S68" s="9">
        <f t="shared" si="26"/>
        <v>43938</v>
      </c>
      <c r="T68" s="9">
        <f t="shared" si="26"/>
        <v>43939</v>
      </c>
      <c r="U68" s="9">
        <f t="shared" si="26"/>
        <v>43940</v>
      </c>
      <c r="V68" s="9">
        <f t="shared" si="26"/>
        <v>43941</v>
      </c>
      <c r="W68" s="9">
        <f t="shared" si="26"/>
        <v>43942</v>
      </c>
      <c r="X68" s="9">
        <f t="shared" si="26"/>
        <v>43943</v>
      </c>
      <c r="Y68" s="9">
        <f t="shared" si="26"/>
        <v>43944</v>
      </c>
      <c r="Z68" s="9">
        <f t="shared" si="26"/>
        <v>43945</v>
      </c>
      <c r="AA68" s="9">
        <f t="shared" si="26"/>
        <v>43946</v>
      </c>
      <c r="AB68" s="9">
        <f t="shared" si="26"/>
        <v>43947</v>
      </c>
      <c r="AC68" s="9">
        <f t="shared" si="26"/>
        <v>43948</v>
      </c>
      <c r="AD68" s="9">
        <f t="shared" si="26"/>
        <v>43949</v>
      </c>
      <c r="AE68" s="9">
        <f t="shared" si="26"/>
        <v>43950</v>
      </c>
      <c r="AF68" s="9">
        <f t="shared" si="26"/>
        <v>43951</v>
      </c>
      <c r="AG68" s="9">
        <f t="shared" si="26"/>
        <v>43952</v>
      </c>
      <c r="AH68" s="9">
        <f t="shared" ref="AH68:BM68" si="27">AH55</f>
        <v>43953</v>
      </c>
      <c r="AI68" s="9">
        <f t="shared" si="27"/>
        <v>43954</v>
      </c>
      <c r="AJ68" s="9">
        <f t="shared" si="27"/>
        <v>43955</v>
      </c>
      <c r="AK68" s="9">
        <f t="shared" si="27"/>
        <v>43956</v>
      </c>
      <c r="AL68" s="9">
        <f t="shared" si="27"/>
        <v>43957</v>
      </c>
      <c r="AM68" s="9">
        <f t="shared" si="27"/>
        <v>43958</v>
      </c>
      <c r="AN68" s="9">
        <f t="shared" si="27"/>
        <v>43959</v>
      </c>
      <c r="AO68" s="9">
        <f t="shared" si="27"/>
        <v>43960</v>
      </c>
      <c r="AP68" s="9">
        <f t="shared" si="27"/>
        <v>43961</v>
      </c>
      <c r="AQ68" s="9">
        <f t="shared" si="27"/>
        <v>43962</v>
      </c>
      <c r="AR68" s="9">
        <f t="shared" si="27"/>
        <v>43963</v>
      </c>
      <c r="AS68" s="9">
        <f t="shared" si="27"/>
        <v>43964</v>
      </c>
      <c r="AT68" s="9">
        <f t="shared" si="27"/>
        <v>43965</v>
      </c>
      <c r="AU68" s="9">
        <f t="shared" si="27"/>
        <v>43966</v>
      </c>
      <c r="AV68" s="9">
        <f t="shared" si="27"/>
        <v>43967</v>
      </c>
      <c r="AW68" s="9">
        <f t="shared" si="27"/>
        <v>43968</v>
      </c>
      <c r="AX68" s="9">
        <f t="shared" si="27"/>
        <v>43969</v>
      </c>
      <c r="AY68" s="9">
        <f t="shared" si="27"/>
        <v>43970</v>
      </c>
      <c r="AZ68" s="9">
        <f t="shared" si="27"/>
        <v>43971</v>
      </c>
      <c r="BA68" s="9">
        <f t="shared" si="27"/>
        <v>43972</v>
      </c>
      <c r="BB68" s="9">
        <f t="shared" si="27"/>
        <v>43973</v>
      </c>
      <c r="BC68" s="9">
        <f t="shared" si="27"/>
        <v>43974</v>
      </c>
      <c r="BD68" s="9">
        <f t="shared" si="27"/>
        <v>43975</v>
      </c>
      <c r="BE68" s="9">
        <f t="shared" si="27"/>
        <v>43976</v>
      </c>
      <c r="BF68" s="9">
        <f t="shared" si="27"/>
        <v>43977</v>
      </c>
      <c r="BG68" s="9">
        <f t="shared" si="27"/>
        <v>43978</v>
      </c>
      <c r="BH68" s="9">
        <f t="shared" si="27"/>
        <v>43979</v>
      </c>
      <c r="BI68" s="9">
        <f t="shared" si="27"/>
        <v>43980</v>
      </c>
      <c r="BJ68" s="9">
        <f t="shared" si="27"/>
        <v>43981</v>
      </c>
      <c r="BK68" s="9">
        <f t="shared" si="27"/>
        <v>43982</v>
      </c>
      <c r="BL68" s="9">
        <f t="shared" si="27"/>
        <v>43983</v>
      </c>
      <c r="BM68" s="9">
        <f t="shared" si="27"/>
        <v>43984</v>
      </c>
      <c r="BN68" s="9">
        <f t="shared" ref="BN68:CS68" si="28">BN55</f>
        <v>43985</v>
      </c>
      <c r="BO68" s="9">
        <f t="shared" si="28"/>
        <v>43986</v>
      </c>
      <c r="BP68" s="9">
        <f t="shared" si="28"/>
        <v>43987</v>
      </c>
      <c r="BQ68" s="9">
        <f t="shared" si="28"/>
        <v>43988</v>
      </c>
      <c r="BR68" s="9">
        <f t="shared" si="28"/>
        <v>43989</v>
      </c>
      <c r="BS68" s="9">
        <f t="shared" si="28"/>
        <v>43990</v>
      </c>
      <c r="BT68" s="9">
        <f t="shared" si="28"/>
        <v>43991</v>
      </c>
      <c r="BU68" s="9">
        <f t="shared" si="28"/>
        <v>43992</v>
      </c>
      <c r="BV68" s="9">
        <f t="shared" si="28"/>
        <v>43993</v>
      </c>
      <c r="BW68" s="9">
        <f t="shared" si="28"/>
        <v>43994</v>
      </c>
      <c r="BX68" s="9">
        <f t="shared" si="28"/>
        <v>43995</v>
      </c>
      <c r="BY68" s="9">
        <f t="shared" si="28"/>
        <v>43996</v>
      </c>
      <c r="BZ68" s="9">
        <f t="shared" si="28"/>
        <v>43997</v>
      </c>
      <c r="CA68" s="9">
        <f t="shared" si="28"/>
        <v>43998</v>
      </c>
      <c r="CB68" s="9">
        <f t="shared" si="28"/>
        <v>43999</v>
      </c>
      <c r="CC68" s="9">
        <f t="shared" si="28"/>
        <v>44000</v>
      </c>
      <c r="CD68" s="9">
        <f t="shared" si="28"/>
        <v>44001</v>
      </c>
      <c r="CE68" s="9">
        <f t="shared" si="28"/>
        <v>44002</v>
      </c>
      <c r="CF68" s="9">
        <f t="shared" si="28"/>
        <v>44003</v>
      </c>
      <c r="CG68" s="9">
        <f t="shared" si="28"/>
        <v>44004</v>
      </c>
      <c r="CH68" s="9">
        <f t="shared" si="28"/>
        <v>44005</v>
      </c>
      <c r="CI68" s="9">
        <f t="shared" si="28"/>
        <v>44006</v>
      </c>
      <c r="CJ68" s="9">
        <f t="shared" si="28"/>
        <v>44007</v>
      </c>
      <c r="CK68" s="9">
        <f t="shared" si="28"/>
        <v>44008</v>
      </c>
      <c r="CL68" s="9">
        <f t="shared" si="28"/>
        <v>44009</v>
      </c>
      <c r="CM68" s="9">
        <f t="shared" si="28"/>
        <v>44010</v>
      </c>
      <c r="CN68" s="9">
        <f t="shared" si="28"/>
        <v>44011</v>
      </c>
      <c r="CO68" s="9">
        <f t="shared" si="28"/>
        <v>44012</v>
      </c>
      <c r="CP68" s="9">
        <f t="shared" si="28"/>
        <v>44013</v>
      </c>
      <c r="CQ68" s="9">
        <f t="shared" si="28"/>
        <v>44014</v>
      </c>
      <c r="CR68" s="9">
        <f t="shared" si="28"/>
        <v>44015</v>
      </c>
      <c r="CS68" s="9">
        <f t="shared" si="28"/>
        <v>44016</v>
      </c>
      <c r="CT68" s="9">
        <f t="shared" ref="CT68:ED68" si="29">CT55</f>
        <v>44017</v>
      </c>
      <c r="CU68" s="9">
        <f t="shared" si="29"/>
        <v>44018</v>
      </c>
      <c r="CV68" s="9">
        <f t="shared" si="29"/>
        <v>44019</v>
      </c>
      <c r="CW68" s="9">
        <f t="shared" si="29"/>
        <v>44020</v>
      </c>
      <c r="CX68" s="9">
        <f t="shared" si="29"/>
        <v>44021</v>
      </c>
      <c r="CY68" s="9">
        <f t="shared" si="29"/>
        <v>44022</v>
      </c>
      <c r="CZ68" s="9">
        <f t="shared" si="29"/>
        <v>44023</v>
      </c>
      <c r="DA68" s="9">
        <f t="shared" si="29"/>
        <v>44024</v>
      </c>
      <c r="DB68" s="9">
        <f t="shared" si="29"/>
        <v>44025</v>
      </c>
      <c r="DC68" s="9">
        <f t="shared" si="29"/>
        <v>44026</v>
      </c>
      <c r="DD68" s="9">
        <f t="shared" si="29"/>
        <v>44027</v>
      </c>
      <c r="DE68" s="9">
        <f t="shared" si="29"/>
        <v>44028</v>
      </c>
      <c r="DF68" s="9">
        <f t="shared" si="29"/>
        <v>44029</v>
      </c>
      <c r="DG68" s="9">
        <f t="shared" si="29"/>
        <v>44030</v>
      </c>
      <c r="DH68" s="9">
        <f t="shared" si="29"/>
        <v>44031</v>
      </c>
      <c r="DI68" s="9">
        <f t="shared" si="29"/>
        <v>44032</v>
      </c>
      <c r="DJ68" s="9">
        <f t="shared" si="29"/>
        <v>44033</v>
      </c>
      <c r="DK68" s="9">
        <f t="shared" si="29"/>
        <v>44034</v>
      </c>
      <c r="DL68" s="9">
        <f t="shared" si="29"/>
        <v>44035</v>
      </c>
      <c r="DM68" s="9">
        <f t="shared" si="29"/>
        <v>44036</v>
      </c>
      <c r="DN68" s="9">
        <f t="shared" si="29"/>
        <v>44037</v>
      </c>
      <c r="DO68" s="9">
        <f t="shared" si="29"/>
        <v>44038</v>
      </c>
      <c r="DP68" s="9">
        <f t="shared" si="29"/>
        <v>44039</v>
      </c>
      <c r="DQ68" s="9">
        <f t="shared" si="29"/>
        <v>44040</v>
      </c>
      <c r="DR68" s="9">
        <f t="shared" si="29"/>
        <v>44041</v>
      </c>
      <c r="DS68" s="9">
        <f t="shared" si="29"/>
        <v>44042</v>
      </c>
      <c r="DT68" s="9">
        <f t="shared" si="29"/>
        <v>44043</v>
      </c>
      <c r="DU68" s="9">
        <f t="shared" si="29"/>
        <v>44044</v>
      </c>
      <c r="DV68" s="9">
        <f t="shared" si="29"/>
        <v>44045</v>
      </c>
      <c r="DW68" s="9">
        <f t="shared" si="29"/>
        <v>44046</v>
      </c>
      <c r="DX68" s="9">
        <f t="shared" si="29"/>
        <v>44047</v>
      </c>
      <c r="DY68" s="9">
        <f t="shared" si="29"/>
        <v>44048</v>
      </c>
      <c r="DZ68" s="9">
        <f t="shared" si="29"/>
        <v>44049</v>
      </c>
      <c r="EA68" s="9">
        <f t="shared" si="29"/>
        <v>44050</v>
      </c>
      <c r="EB68" s="9">
        <f t="shared" si="29"/>
        <v>44051</v>
      </c>
      <c r="EC68" s="9">
        <f t="shared" si="29"/>
        <v>44052</v>
      </c>
      <c r="ED68" s="9">
        <f t="shared" si="29"/>
        <v>44053</v>
      </c>
      <c r="EE68">
        <v>1</v>
      </c>
    </row>
    <row r="69" spans="1:135" x14ac:dyDescent="0.25">
      <c r="A69" t="str">
        <f>$B$5&amp;" - "&amp;B69&amp;" - "&amp;B70&amp;" - "&amp;B71&amp;" Assumption: "&amp;$C$2&amp;" days between test and recovered - can be changed ini cell C2"</f>
        <v>Peru - Sick - Recovered - Dead Assumption: 20 days between test and recovered - can be changed ini cell C2</v>
      </c>
      <c r="B69" t="s">
        <v>589</v>
      </c>
      <c r="C69" s="7">
        <f>INDEX(_Sick_Data,MATCH($B$5,_Sick_Country,0),MATCH(C$55,_Sick_Day,0))</f>
        <v>1280</v>
      </c>
      <c r="D69" s="7">
        <f>INDEX(_Sick_Data,MATCH($B$5,_Sick_Country,0),MATCH(D$55,_Sick_Day,0))</f>
        <v>1328</v>
      </c>
      <c r="E69" s="7">
        <f>INDEX(_Sick_Data,MATCH($B$5,_Sick_Country,0),MATCH(E$55,_Sick_Day,0))</f>
        <v>1478</v>
      </c>
      <c r="F69" s="7">
        <f>INDEX(_Sick_Data,MATCH($B$5,_Sick_Country,0),MATCH(F$55,_Sick_Day,0))</f>
        <v>1601</v>
      </c>
      <c r="G69" s="7">
        <f>INDEX(_Sick_Data,MATCH($B$5,_Sick_Country,0),MATCH(G$55,_Sick_Day,0))</f>
        <v>2047</v>
      </c>
      <c r="H69" s="7">
        <f>INDEX(_Sick_Data,MATCH($B$5,_Sick_Country,0),MATCH(H$55,_Sick_Day,0))</f>
        <v>2327</v>
      </c>
      <c r="I69" s="7">
        <f>INDEX(_Sick_Data,MATCH($B$5,_Sick_Country,0),MATCH(I$55,_Sick_Day,0))</f>
        <v>2636</v>
      </c>
      <c r="J69" s="7">
        <f>INDEX(_Sick_Data,MATCH($B$5,_Sick_Country,0),MATCH(J$55,_Sick_Day,0))</f>
        <v>3979</v>
      </c>
      <c r="K69" s="7">
        <f>INDEX(_Sick_Data,MATCH($B$5,_Sick_Country,0),MATCH(K$55,_Sick_Day,0))</f>
        <v>4861</v>
      </c>
      <c r="L69" s="7">
        <f>INDEX(_Sick_Data,MATCH($B$5,_Sick_Country,0),MATCH(L$55,_Sick_Day,0))</f>
        <v>5481</v>
      </c>
      <c r="M69" s="7">
        <f>INDEX(_Sick_Data,MATCH($B$5,_Sick_Country,0),MATCH(M$55,_Sick_Day,0))</f>
        <v>6368</v>
      </c>
      <c r="N69" s="7">
        <f>INDEX(_Sick_Data,MATCH($B$5,_Sick_Country,0),MATCH(N$55,_Sick_Day,0))</f>
        <v>6939</v>
      </c>
      <c r="O69" s="7">
        <f>INDEX(_Sick_Data,MATCH($B$5,_Sick_Country,0),MATCH(O$55,_Sick_Day,0))</f>
        <v>9149</v>
      </c>
      <c r="P69" s="7">
        <f>INDEX(_Sick_Data,MATCH($B$5,_Sick_Country,0),MATCH(P$55,_Sick_Day,0))</f>
        <v>9632</v>
      </c>
      <c r="Q69" s="7">
        <f>INDEX(_Sick_Data,MATCH($B$5,_Sick_Country,0),MATCH(Q$55,_Sick_Day,0))</f>
        <v>10623</v>
      </c>
      <c r="R69" s="7">
        <f>INDEX(_Sick_Data,MATCH($B$5,_Sick_Country,0),MATCH(R$55,_Sick_Day,0))</f>
        <v>11541</v>
      </c>
      <c r="S69" s="7">
        <f>INDEX(_Sick_Data,MATCH($B$5,_Sick_Country,0),MATCH(S$55,_Sick_Day,0))</f>
        <v>12424</v>
      </c>
      <c r="T69" s="7">
        <f>INDEX(_Sick_Data,MATCH($B$5,_Sick_Country,0),MATCH(T$55,_Sick_Day,0))</f>
        <v>13097</v>
      </c>
      <c r="U69" s="7">
        <f>INDEX(_Sick_Data,MATCH($B$5,_Sick_Country,0),MATCH(U$55,_Sick_Day,0))</f>
        <v>14214</v>
      </c>
      <c r="V69" s="7">
        <f>INDEX(_Sick_Data,MATCH($B$5,_Sick_Country,0),MATCH(V$55,_Sick_Day,0))</f>
        <v>14730</v>
      </c>
      <c r="W69" s="7">
        <f>INDEX(_Sick_Data,MATCH($B$5,_Sick_Country,0),MATCH(W$55,_Sick_Day,0))</f>
        <v>16091</v>
      </c>
      <c r="X69" s="7">
        <f>INDEX(_Sick_Data,MATCH($B$5,_Sick_Country,0),MATCH(X$55,_Sick_Day,0))</f>
        <v>16969</v>
      </c>
      <c r="Y69" s="7">
        <f>INDEX(_Sick_Data,MATCH($B$5,_Sick_Country,0),MATCH(Y$55,_Sick_Day,0))</f>
        <v>18353</v>
      </c>
      <c r="Z69" s="7">
        <f>INDEX(_Sick_Data,MATCH($B$5,_Sick_Country,0),MATCH(Z$55,_Sick_Day,0))</f>
        <v>18694</v>
      </c>
      <c r="AA69" s="7">
        <f>INDEX(_Sick_Data,MATCH($B$5,_Sick_Country,0),MATCH(AA$55,_Sick_Day,0))</f>
        <v>20989</v>
      </c>
      <c r="AB69" s="7">
        <f>INDEX(_Sick_Data,MATCH($B$5,_Sick_Country,0),MATCH(AB$55,_Sick_Day,0))</f>
        <v>22261</v>
      </c>
      <c r="AC69" s="7">
        <f>INDEX(_Sick_Data,MATCH($B$5,_Sick_Country,0),MATCH(AC$55,_Sick_Day,0))</f>
        <v>22802</v>
      </c>
      <c r="AD69" s="7">
        <f>INDEX(_Sick_Data,MATCH($B$5,_Sick_Country,0),MATCH(AD$55,_Sick_Day,0))</f>
        <v>24342</v>
      </c>
      <c r="AE69" s="7">
        <f>INDEX(_Sick_Data,MATCH($B$5,_Sick_Country,0),MATCH(AE$55,_Sick_Day,0))</f>
        <v>26412</v>
      </c>
      <c r="AF69" s="7">
        <f>INDEX(_Sick_Data,MATCH($B$5,_Sick_Country,0),MATCH(AF$55,_Sick_Day,0))</f>
        <v>27192</v>
      </c>
      <c r="AG69" s="7">
        <f>INDEX(_Sick_Data,MATCH($B$5,_Sick_Country,0),MATCH(AG$55,_Sick_Day,0))</f>
        <v>30156</v>
      </c>
      <c r="AH69" s="7">
        <f>INDEX(_Sick_Data,MATCH($B$5,_Sick_Country,0),MATCH(AH$55,_Sick_Day,0))</f>
        <v>31059</v>
      </c>
      <c r="AI69" s="7">
        <f>INDEX(_Sick_Data,MATCH($B$5,_Sick_Country,0),MATCH(AI$55,_Sick_Day,0))</f>
        <v>33437</v>
      </c>
      <c r="AJ69" s="7">
        <f>INDEX(_Sick_Data,MATCH($B$5,_Sick_Country,0),MATCH(AJ$55,_Sick_Day,0))</f>
        <v>33883</v>
      </c>
      <c r="AK69" s="7">
        <f>INDEX(_Sick_Data,MATCH($B$5,_Sick_Country,0),MATCH(AK$55,_Sick_Day,0))</f>
        <v>36769</v>
      </c>
      <c r="AL69" s="7">
        <f>INDEX(_Sick_Data,MATCH($B$5,_Sick_Country,0),MATCH(AL$55,_Sick_Day,0))</f>
        <v>39189</v>
      </c>
      <c r="AM69" s="7">
        <f>INDEX(_Sick_Data,MATCH($B$5,_Sick_Country,0),MATCH(AM$55,_Sick_Day,0))</f>
        <v>42201</v>
      </c>
      <c r="AN69" s="7">
        <f>INDEX(_Sick_Data,MATCH($B$5,_Sick_Country,0),MATCH(AN$55,_Sick_Day,0))</f>
        <v>44010</v>
      </c>
      <c r="AO69" s="7">
        <f>INDEX(_Sick_Data,MATCH($B$5,_Sick_Country,0),MATCH(AO$55,_Sick_Day,0))</f>
        <v>45765</v>
      </c>
      <c r="AP69" s="7">
        <f>INDEX(_Sick_Data,MATCH($B$5,_Sick_Country,0),MATCH(AP$55,_Sick_Day,0))</f>
        <v>46393</v>
      </c>
      <c r="AQ69" s="7">
        <f>INDEX(_Sick_Data,MATCH($B$5,_Sick_Country,0),MATCH(AQ$55,_Sick_Day,0))</f>
        <v>47174</v>
      </c>
      <c r="AR69" s="7">
        <f>INDEX(_Sick_Data,MATCH($B$5,_Sick_Country,0),MATCH(AR$55,_Sick_Day,0))</f>
        <v>46728</v>
      </c>
      <c r="AS69" s="7">
        <f>INDEX(_Sick_Data,MATCH($B$5,_Sick_Country,0),MATCH(AS$55,_Sick_Day,0))</f>
        <v>48789</v>
      </c>
      <c r="AT69" s="7">
        <f>INDEX(_Sick_Data,MATCH($B$5,_Sick_Country,0),MATCH(AT$55,_Sick_Day,0))</f>
        <v>51905</v>
      </c>
      <c r="AU69" s="7">
        <f>INDEX(_Sick_Data,MATCH($B$5,_Sick_Country,0),MATCH(AU$55,_Sick_Day,0))</f>
        <v>53305</v>
      </c>
      <c r="AV69" s="7">
        <f>INDEX(_Sick_Data,MATCH($B$5,_Sick_Country,0),MATCH(AV$55,_Sick_Day,0))</f>
        <v>54610</v>
      </c>
      <c r="AW69" s="7">
        <f>INDEX(_Sick_Data,MATCH($B$5,_Sick_Country,0),MATCH(AW$55,_Sick_Day,0))</f>
        <v>55297</v>
      </c>
      <c r="AX69" s="7">
        <f>INDEX(_Sick_Data,MATCH($B$5,_Sick_Country,0),MATCH(AX$55,_Sick_Day,0))</f>
        <v>54474</v>
      </c>
      <c r="AY69" s="7">
        <f>INDEX(_Sick_Data,MATCH($B$5,_Sick_Country,0),MATCH(AY$55,_Sick_Day,0))</f>
        <v>56949</v>
      </c>
      <c r="AZ69" s="7">
        <f>INDEX(_Sick_Data,MATCH($B$5,_Sick_Country,0),MATCH(AZ$55,_Sick_Day,0))</f>
        <v>58092</v>
      </c>
      <c r="BA69" s="7">
        <f>INDEX(_Sick_Data,MATCH($B$5,_Sick_Country,0),MATCH(BA$55,_Sick_Day,0))</f>
        <v>61397</v>
      </c>
      <c r="BB69" s="7">
        <f>INDEX(_Sick_Data,MATCH($B$5,_Sick_Country,0),MATCH(BB$55,_Sick_Day,0))</f>
        <v>60509</v>
      </c>
      <c r="BC69" s="7">
        <f>INDEX(_Sick_Data,MATCH($B$5,_Sick_Country,0),MATCH(BC$55,_Sick_Day,0))</f>
        <v>60937</v>
      </c>
      <c r="BD69" s="7">
        <f>INDEX(_Sick_Data,MATCH($B$5,_Sick_Country,0),MATCH(BD$55,_Sick_Day,0))</f>
        <v>61433</v>
      </c>
      <c r="BE69" s="7">
        <f>INDEX(_Sick_Data,MATCH($B$5,_Sick_Country,0),MATCH(BE$55,_Sick_Day,0))</f>
        <v>62132</v>
      </c>
      <c r="BF69" s="7">
        <f>INDEX(_Sick_Data,MATCH($B$5,_Sick_Country,0),MATCH(BF$55,_Sick_Day,0))</f>
        <v>64736</v>
      </c>
      <c r="BG69" s="7">
        <f>INDEX(_Sick_Data,MATCH($B$5,_Sick_Country,0),MATCH(BG$55,_Sick_Day,0))</f>
        <v>68598</v>
      </c>
      <c r="BH69" s="7">
        <f>INDEX(_Sick_Data,MATCH($B$5,_Sick_Country,0),MATCH(BH$55,_Sick_Day,0))</f>
        <v>72957</v>
      </c>
      <c r="BI69" s="7">
        <f>INDEX(_Sick_Data,MATCH($B$5,_Sick_Country,0),MATCH(BI$55,_Sick_Day,0))</f>
        <v>76226</v>
      </c>
      <c r="BJ69" s="7">
        <f>INDEX(_Sick_Data,MATCH($B$5,_Sick_Country,0),MATCH(BJ$55,_Sick_Day,0))</f>
        <v>79365</v>
      </c>
      <c r="BK69" s="7">
        <f>INDEX(_Sick_Data,MATCH($B$5,_Sick_Country,0),MATCH(BK$55,_Sick_Day,0))</f>
        <v>83872</v>
      </c>
      <c r="BL69" s="7">
        <f>INDEX(_Sick_Data,MATCH($B$5,_Sick_Country,0),MATCH(BL$55,_Sick_Day,0))</f>
        <v>85544</v>
      </c>
      <c r="BM69" s="7">
        <f>INDEX(_Sick_Data,MATCH($B$5,_Sick_Country,0),MATCH(BM$55,_Sick_Day,0))</f>
        <v>81498</v>
      </c>
      <c r="BN69" s="7">
        <f>INDEX(_Sick_Data,MATCH($B$5,_Sick_Country,0),MATCH(BN$55,_Sick_Day,0))</f>
        <v>86641</v>
      </c>
      <c r="BO69" s="7">
        <f>INDEX(_Sick_Data,MATCH($B$5,_Sick_Country,0),MATCH(BO$55,_Sick_Day,0))</f>
        <v>88265</v>
      </c>
      <c r="BP69" s="7">
        <f>INDEX(_Sick_Data,MATCH($B$5,_Sick_Country,0),MATCH(BP$55,_Sick_Day,0))</f>
        <v>87917</v>
      </c>
      <c r="BQ69" s="7">
        <f>INDEX(_Sick_Data,MATCH($B$5,_Sick_Country,0),MATCH(BQ$55,_Sick_Day,0))</f>
        <v>87738</v>
      </c>
      <c r="BR69" s="7">
        <f>INDEX(_Sick_Data,MATCH($B$5,_Sick_Country,0),MATCH(BR$55,_Sick_Day,0))</f>
        <v>87746</v>
      </c>
      <c r="BS69" s="7">
        <f>INDEX(_Sick_Data,MATCH($B$5,_Sick_Country,0),MATCH(BS$55,_Sick_Day,0))</f>
        <v>87998</v>
      </c>
      <c r="BT69" s="7">
        <f>INDEX(_Sick_Data,MATCH($B$5,_Sick_Country,0),MATCH(BT$55,_Sick_Day,0))</f>
        <v>87982</v>
      </c>
      <c r="BU69" s="7">
        <f>INDEX(_Sick_Data,MATCH($B$5,_Sick_Country,0),MATCH(BU$55,_Sick_Day,0))</f>
        <v>88864</v>
      </c>
      <c r="BV69" s="7">
        <f>INDEX(_Sick_Data,MATCH($B$5,_Sick_Country,0),MATCH(BV$55,_Sick_Day,0))</f>
        <v>90809</v>
      </c>
      <c r="BW69" s="7">
        <f>INDEX(_Sick_Data,MATCH($B$5,_Sick_Country,0),MATCH(BW$55,_Sick_Day,0))</f>
        <v>85037</v>
      </c>
      <c r="BX69" s="7">
        <f>INDEX(_Sick_Data,MATCH($B$5,_Sick_Country,0),MATCH(BX$55,_Sick_Day,0))</f>
        <v>84844</v>
      </c>
      <c r="BY69" s="7">
        <f>INDEX(_Sick_Data,MATCH($B$5,_Sick_Country,0),MATCH(BY$55,_Sick_Day,0))</f>
        <v>87957</v>
      </c>
      <c r="BZ69" s="7">
        <f>INDEX(_Sick_Data,MATCH($B$5,_Sick_Country,0),MATCH(BZ$55,_Sick_Day,0))</f>
        <v>84707</v>
      </c>
      <c r="CA69" s="7">
        <f>INDEX(_Sick_Data,MATCH($B$5,_Sick_Country,0),MATCH(CA$55,_Sick_Day,0))</f>
        <v>81485</v>
      </c>
      <c r="CB69" s="7">
        <f>INDEX(_Sick_Data,MATCH($B$5,_Sick_Country,0),MATCH(CB$55,_Sick_Day,0))</f>
        <v>76432</v>
      </c>
      <c r="CC69" s="7">
        <f>INDEX(_Sick_Data,MATCH($B$5,_Sick_Country,0),MATCH(CC$55,_Sick_Day,0))</f>
        <v>74349</v>
      </c>
      <c r="CD69" s="7">
        <f>INDEX(_Sick_Data,MATCH($B$5,_Sick_Country,0),MATCH(CD$55,_Sick_Day,0))</f>
        <v>77886</v>
      </c>
      <c r="CE69" s="7">
        <f>INDEX(_Sick_Data,MATCH($B$5,_Sick_Country,0),MATCH(CE$55,_Sick_Day,0))</f>
        <v>72424</v>
      </c>
      <c r="CF69" s="7">
        <f>INDEX(_Sick_Data,MATCH($B$5,_Sick_Country,0),MATCH(CF$55,_Sick_Day,0))</f>
        <v>71738</v>
      </c>
      <c r="CG69" s="7">
        <f>INDEX(_Sick_Data,MATCH($B$5,_Sick_Country,0),MATCH(CG$55,_Sick_Day,0))</f>
        <v>70047</v>
      </c>
      <c r="CH69" s="7">
        <f>INDEX(_Sick_Data,MATCH($B$5,_Sick_Country,0),MATCH(CH$55,_Sick_Day,0))</f>
        <v>69052</v>
      </c>
      <c r="CI69" s="7" t="e">
        <f>INDEX(_Sick_Data,MATCH($B$5,_Sick_Country,0),MATCH(CI$55,_Sick_Day,0))</f>
        <v>#N/A</v>
      </c>
      <c r="CJ69" s="7" t="e">
        <f>INDEX(_Sick_Data,MATCH($B$5,_Sick_Country,0),MATCH(CJ$55,_Sick_Day,0))</f>
        <v>#N/A</v>
      </c>
      <c r="CK69" s="7" t="e">
        <f>INDEX(_Sick_Data,MATCH($B$5,_Sick_Country,0),MATCH(CK$55,_Sick_Day,0))</f>
        <v>#N/A</v>
      </c>
      <c r="CL69" s="7" t="e">
        <f>INDEX(_Sick_Data,MATCH($B$5,_Sick_Country,0),MATCH(CL$55,_Sick_Day,0))</f>
        <v>#N/A</v>
      </c>
      <c r="CM69" s="7" t="e">
        <f>INDEX(_Sick_Data,MATCH($B$5,_Sick_Country,0),MATCH(CM$55,_Sick_Day,0))</f>
        <v>#N/A</v>
      </c>
      <c r="CN69" s="7" t="e">
        <f>INDEX(_Sick_Data,MATCH($B$5,_Sick_Country,0),MATCH(CN$55,_Sick_Day,0))</f>
        <v>#N/A</v>
      </c>
      <c r="CO69" s="7" t="e">
        <f>INDEX(_Sick_Data,MATCH($B$5,_Sick_Country,0),MATCH(CO$55,_Sick_Day,0))</f>
        <v>#N/A</v>
      </c>
      <c r="CP69" s="7" t="e">
        <f>INDEX(_Sick_Data,MATCH($B$5,_Sick_Country,0),MATCH(CP$55,_Sick_Day,0))</f>
        <v>#N/A</v>
      </c>
      <c r="CQ69" s="7" t="e">
        <f>INDEX(_Sick_Data,MATCH($B$5,_Sick_Country,0),MATCH(CQ$55,_Sick_Day,0))</f>
        <v>#N/A</v>
      </c>
      <c r="CR69" s="7" t="e">
        <f>INDEX(_Sick_Data,MATCH($B$5,_Sick_Country,0),MATCH(CR$55,_Sick_Day,0))</f>
        <v>#N/A</v>
      </c>
      <c r="CS69" s="7" t="e">
        <f>INDEX(_Sick_Data,MATCH($B$5,_Sick_Country,0),MATCH(CS$55,_Sick_Day,0))</f>
        <v>#N/A</v>
      </c>
      <c r="CT69" s="7" t="e">
        <f>INDEX(_Sick_Data,MATCH($B$5,_Sick_Country,0),MATCH(CT$55,_Sick_Day,0))</f>
        <v>#N/A</v>
      </c>
      <c r="CU69" s="7" t="e">
        <f>INDEX(_Sick_Data,MATCH($B$5,_Sick_Country,0),MATCH(CU$55,_Sick_Day,0))</f>
        <v>#N/A</v>
      </c>
      <c r="CV69" s="7" t="e">
        <f>INDEX(_Sick_Data,MATCH($B$5,_Sick_Country,0),MATCH(CV$55,_Sick_Day,0))</f>
        <v>#N/A</v>
      </c>
      <c r="CW69" s="7" t="e">
        <f>INDEX(_Sick_Data,MATCH($B$5,_Sick_Country,0),MATCH(CW$55,_Sick_Day,0))</f>
        <v>#N/A</v>
      </c>
      <c r="CX69" s="7" t="e">
        <f>INDEX(_Sick_Data,MATCH($B$5,_Sick_Country,0),MATCH(CX$55,_Sick_Day,0))</f>
        <v>#N/A</v>
      </c>
      <c r="CY69" s="7" t="e">
        <f>INDEX(_Sick_Data,MATCH($B$5,_Sick_Country,0),MATCH(CY$55,_Sick_Day,0))</f>
        <v>#N/A</v>
      </c>
      <c r="CZ69" s="7" t="e">
        <f>INDEX(_Sick_Data,MATCH($B$5,_Sick_Country,0),MATCH(CZ$55,_Sick_Day,0))</f>
        <v>#N/A</v>
      </c>
      <c r="DA69" s="7" t="e">
        <f>INDEX(_Sick_Data,MATCH($B$5,_Sick_Country,0),MATCH(DA$55,_Sick_Day,0))</f>
        <v>#N/A</v>
      </c>
      <c r="DB69" s="7" t="e">
        <f>INDEX(_Sick_Data,MATCH($B$5,_Sick_Country,0),MATCH(DB$55,_Sick_Day,0))</f>
        <v>#N/A</v>
      </c>
      <c r="DC69" s="7" t="e">
        <f>INDEX(_Sick_Data,MATCH($B$5,_Sick_Country,0),MATCH(DC$55,_Sick_Day,0))</f>
        <v>#N/A</v>
      </c>
      <c r="DD69" s="7" t="e">
        <f>INDEX(_Sick_Data,MATCH($B$5,_Sick_Country,0),MATCH(DD$55,_Sick_Day,0))</f>
        <v>#N/A</v>
      </c>
      <c r="DE69" s="7" t="e">
        <f>INDEX(_Sick_Data,MATCH($B$5,_Sick_Country,0),MATCH(DE$55,_Sick_Day,0))</f>
        <v>#N/A</v>
      </c>
      <c r="DF69" s="7" t="e">
        <f>INDEX(_Sick_Data,MATCH($B$5,_Sick_Country,0),MATCH(DF$55,_Sick_Day,0))</f>
        <v>#N/A</v>
      </c>
      <c r="DG69" s="7" t="e">
        <f>INDEX(_Sick_Data,MATCH($B$5,_Sick_Country,0),MATCH(DG$55,_Sick_Day,0))</f>
        <v>#N/A</v>
      </c>
      <c r="DH69" s="7" t="e">
        <f>INDEX(_Sick_Data,MATCH($B$5,_Sick_Country,0),MATCH(DH$55,_Sick_Day,0))</f>
        <v>#N/A</v>
      </c>
      <c r="DI69" s="7" t="e">
        <f>INDEX(_Sick_Data,MATCH($B$5,_Sick_Country,0),MATCH(DI$55,_Sick_Day,0))</f>
        <v>#N/A</v>
      </c>
      <c r="DJ69" s="7" t="e">
        <f>INDEX(_Sick_Data,MATCH($B$5,_Sick_Country,0),MATCH(DJ$55,_Sick_Day,0))</f>
        <v>#N/A</v>
      </c>
      <c r="DK69" s="7" t="e">
        <f>INDEX(_Sick_Data,MATCH($B$5,_Sick_Country,0),MATCH(DK$55,_Sick_Day,0))</f>
        <v>#N/A</v>
      </c>
      <c r="DL69" s="7" t="e">
        <f>INDEX(_Sick_Data,MATCH($B$5,_Sick_Country,0),MATCH(DL$55,_Sick_Day,0))</f>
        <v>#N/A</v>
      </c>
      <c r="DM69" s="7" t="e">
        <f>INDEX(_Sick_Data,MATCH($B$5,_Sick_Country,0),MATCH(DM$55,_Sick_Day,0))</f>
        <v>#N/A</v>
      </c>
      <c r="DN69" s="7" t="e">
        <f>INDEX(_Sick_Data,MATCH($B$5,_Sick_Country,0),MATCH(DN$55,_Sick_Day,0))</f>
        <v>#N/A</v>
      </c>
      <c r="DO69" s="7" t="e">
        <f>INDEX(_Sick_Data,MATCH($B$5,_Sick_Country,0),MATCH(DO$55,_Sick_Day,0))</f>
        <v>#N/A</v>
      </c>
      <c r="DP69" s="7" t="e">
        <f>INDEX(_Sick_Data,MATCH($B$5,_Sick_Country,0),MATCH(DP$55,_Sick_Day,0))</f>
        <v>#N/A</v>
      </c>
      <c r="DQ69" s="7" t="e">
        <f>INDEX(_Sick_Data,MATCH($B$5,_Sick_Country,0),MATCH(DQ$55,_Sick_Day,0))</f>
        <v>#N/A</v>
      </c>
      <c r="DR69" s="7" t="e">
        <f>INDEX(_Sick_Data,MATCH($B$5,_Sick_Country,0),MATCH(DR$55,_Sick_Day,0))</f>
        <v>#N/A</v>
      </c>
      <c r="DS69" s="7" t="e">
        <f>INDEX(_Sick_Data,MATCH($B$5,_Sick_Country,0),MATCH(DS$55,_Sick_Day,0))</f>
        <v>#N/A</v>
      </c>
      <c r="DT69" s="7" t="e">
        <f>INDEX(_Sick_Data,MATCH($B$5,_Sick_Country,0),MATCH(DT$55,_Sick_Day,0))</f>
        <v>#N/A</v>
      </c>
      <c r="DU69" s="7" t="e">
        <f>INDEX(_Sick_Data,MATCH($B$5,_Sick_Country,0),MATCH(DU$55,_Sick_Day,0))</f>
        <v>#N/A</v>
      </c>
      <c r="DV69" s="7" t="e">
        <f>INDEX(_Sick_Data,MATCH($B$5,_Sick_Country,0),MATCH(DV$55,_Sick_Day,0))</f>
        <v>#N/A</v>
      </c>
      <c r="DW69" s="7" t="e">
        <f>INDEX(_Sick_Data,MATCH($B$5,_Sick_Country,0),MATCH(DW$55,_Sick_Day,0))</f>
        <v>#N/A</v>
      </c>
      <c r="DX69" s="7" t="e">
        <f>INDEX(_Sick_Data,MATCH($B$5,_Sick_Country,0),MATCH(DX$55,_Sick_Day,0))</f>
        <v>#N/A</v>
      </c>
      <c r="DY69" s="7" t="e">
        <f>INDEX(_Sick_Data,MATCH($B$5,_Sick_Country,0),MATCH(DY$55,_Sick_Day,0))</f>
        <v>#N/A</v>
      </c>
      <c r="DZ69" s="7" t="e">
        <f>INDEX(_Sick_Data,MATCH($B$5,_Sick_Country,0),MATCH(DZ$55,_Sick_Day,0))</f>
        <v>#N/A</v>
      </c>
      <c r="EA69" s="7" t="e">
        <f>INDEX(_Sick_Data,MATCH($B$5,_Sick_Country,0),MATCH(EA$55,_Sick_Day,0))</f>
        <v>#N/A</v>
      </c>
      <c r="EB69" s="7" t="e">
        <f>INDEX(_Sick_Data,MATCH($B$5,_Sick_Country,0),MATCH(EB$55,_Sick_Day,0))</f>
        <v>#N/A</v>
      </c>
      <c r="EC69" s="7" t="e">
        <f>INDEX(_Sick_Data,MATCH($B$5,_Sick_Country,0),MATCH(EC$55,_Sick_Day,0))</f>
        <v>#N/A</v>
      </c>
      <c r="ED69" s="7" t="e">
        <f>INDEX(_Sick_Data,MATCH($B$5,_Sick_Country,0),MATCH(ED$55,_Sick_Day,0))</f>
        <v>#N/A</v>
      </c>
      <c r="EE69" s="7">
        <v>1</v>
      </c>
    </row>
    <row r="70" spans="1:135" x14ac:dyDescent="0.25">
      <c r="B70" t="s">
        <v>240</v>
      </c>
      <c r="C70" s="7">
        <f t="shared" ref="C70:AH70" si="30">C56-C69-C71</f>
        <v>5</v>
      </c>
      <c r="D70" s="7">
        <f t="shared" si="30"/>
        <v>31</v>
      </c>
      <c r="E70" s="7">
        <f t="shared" si="30"/>
        <v>56</v>
      </c>
      <c r="F70" s="7">
        <f t="shared" si="30"/>
        <v>72</v>
      </c>
      <c r="G70" s="7">
        <f t="shared" si="30"/>
        <v>151</v>
      </c>
      <c r="H70" s="7">
        <f t="shared" si="30"/>
        <v>142</v>
      </c>
      <c r="I70" s="7">
        <f t="shared" si="30"/>
        <v>211</v>
      </c>
      <c r="J70" s="7">
        <f t="shared" si="30"/>
        <v>242</v>
      </c>
      <c r="K70" s="7">
        <f t="shared" si="30"/>
        <v>257</v>
      </c>
      <c r="L70" s="7">
        <f t="shared" si="30"/>
        <v>247</v>
      </c>
      <c r="M70" s="7">
        <f t="shared" si="30"/>
        <v>299</v>
      </c>
      <c r="N70" s="7">
        <f t="shared" si="30"/>
        <v>387</v>
      </c>
      <c r="O70" s="7">
        <f t="shared" si="30"/>
        <v>419</v>
      </c>
      <c r="P70" s="7">
        <f t="shared" si="30"/>
        <v>441</v>
      </c>
      <c r="Q70" s="7">
        <f t="shared" si="30"/>
        <v>598</v>
      </c>
      <c r="R70" s="7">
        <f t="shared" si="30"/>
        <v>676</v>
      </c>
      <c r="S70" s="7">
        <f t="shared" si="30"/>
        <v>765</v>
      </c>
      <c r="T70" s="7">
        <f t="shared" si="30"/>
        <v>975</v>
      </c>
      <c r="U70" s="7">
        <f t="shared" si="30"/>
        <v>1014</v>
      </c>
      <c r="V70" s="7">
        <f t="shared" si="30"/>
        <v>1150</v>
      </c>
      <c r="W70" s="7">
        <f t="shared" si="30"/>
        <v>1262</v>
      </c>
      <c r="X70" s="7">
        <f t="shared" si="30"/>
        <v>1751</v>
      </c>
      <c r="Y70" s="7">
        <f t="shared" si="30"/>
        <v>1989</v>
      </c>
      <c r="Z70" s="7">
        <f t="shared" si="30"/>
        <v>2320</v>
      </c>
      <c r="AA70" s="7">
        <f t="shared" si="30"/>
        <v>3642</v>
      </c>
      <c r="AB70" s="7">
        <f t="shared" si="30"/>
        <v>4528</v>
      </c>
      <c r="AC70" s="7">
        <f t="shared" si="30"/>
        <v>5115</v>
      </c>
      <c r="AD70" s="7">
        <f t="shared" si="30"/>
        <v>5994</v>
      </c>
      <c r="AE70" s="7">
        <f t="shared" si="30"/>
        <v>6576</v>
      </c>
      <c r="AF70" s="7">
        <f t="shared" si="30"/>
        <v>8733</v>
      </c>
      <c r="AG70" s="7">
        <f t="shared" si="30"/>
        <v>9179</v>
      </c>
      <c r="AH70" s="7">
        <f t="shared" si="30"/>
        <v>10275</v>
      </c>
      <c r="AI70" s="7">
        <f t="shared" ref="AI70:BN70" si="31">AI56-AI69-AI71</f>
        <v>11205</v>
      </c>
      <c r="AJ70" s="7">
        <f t="shared" si="31"/>
        <v>12145</v>
      </c>
      <c r="AK70" s="7">
        <f t="shared" si="31"/>
        <v>12976</v>
      </c>
      <c r="AL70" s="7">
        <f t="shared" si="31"/>
        <v>14095</v>
      </c>
      <c r="AM70" s="7">
        <f t="shared" si="31"/>
        <v>14698</v>
      </c>
      <c r="AN70" s="7">
        <f t="shared" si="31"/>
        <v>16123</v>
      </c>
      <c r="AO70" s="7">
        <f t="shared" si="31"/>
        <v>17436</v>
      </c>
      <c r="AP70" s="7">
        <f t="shared" si="31"/>
        <v>19025</v>
      </c>
      <c r="AQ70" s="7">
        <f t="shared" si="31"/>
        <v>19687</v>
      </c>
      <c r="AR70" s="7">
        <f t="shared" si="31"/>
        <v>23274</v>
      </c>
      <c r="AS70" s="7">
        <f t="shared" si="31"/>
        <v>25348</v>
      </c>
      <c r="AT70" s="7">
        <f t="shared" si="31"/>
        <v>26432</v>
      </c>
      <c r="AU70" s="7">
        <f t="shared" si="31"/>
        <v>28798</v>
      </c>
      <c r="AV70" s="7">
        <f t="shared" si="31"/>
        <v>31408</v>
      </c>
      <c r="AW70" s="7">
        <f t="shared" si="31"/>
        <v>34328</v>
      </c>
      <c r="AX70" s="7">
        <f t="shared" si="31"/>
        <v>37670</v>
      </c>
      <c r="AY70" s="7">
        <f t="shared" si="31"/>
        <v>39620</v>
      </c>
      <c r="AZ70" s="7">
        <f t="shared" si="31"/>
        <v>42904</v>
      </c>
      <c r="BA70" s="7">
        <f t="shared" si="31"/>
        <v>44224</v>
      </c>
      <c r="BB70" s="7">
        <f t="shared" si="31"/>
        <v>47945</v>
      </c>
      <c r="BC70" s="7">
        <f t="shared" si="31"/>
        <v>51444</v>
      </c>
      <c r="BD70" s="7">
        <f t="shared" si="31"/>
        <v>55070</v>
      </c>
      <c r="BE70" s="7">
        <f t="shared" si="31"/>
        <v>58218</v>
      </c>
      <c r="BF70" s="7">
        <f t="shared" si="31"/>
        <v>61227</v>
      </c>
      <c r="BG70" s="7">
        <f t="shared" si="31"/>
        <v>63324</v>
      </c>
      <c r="BH70" s="7">
        <f t="shared" si="31"/>
        <v>64723</v>
      </c>
      <c r="BI70" s="7">
        <f t="shared" si="31"/>
        <v>67829</v>
      </c>
      <c r="BJ70" s="7">
        <f t="shared" si="31"/>
        <v>71935</v>
      </c>
      <c r="BK70" s="7">
        <f t="shared" si="31"/>
        <v>76098</v>
      </c>
      <c r="BL70" s="7">
        <f t="shared" si="31"/>
        <v>79861</v>
      </c>
      <c r="BM70" s="7">
        <f t="shared" si="31"/>
        <v>83907</v>
      </c>
      <c r="BN70" s="7">
        <f t="shared" si="31"/>
        <v>87379</v>
      </c>
      <c r="BO70" s="7">
        <f t="shared" ref="BO70:CT70" si="32">BO56-BO69-BO71</f>
        <v>89902</v>
      </c>
      <c r="BP70" s="7">
        <f t="shared" si="32"/>
        <v>94321</v>
      </c>
      <c r="BQ70" s="7">
        <f t="shared" si="32"/>
        <v>98719</v>
      </c>
      <c r="BR70" s="7">
        <f t="shared" si="32"/>
        <v>103304</v>
      </c>
      <c r="BS70" s="7">
        <f t="shared" si="32"/>
        <v>106127</v>
      </c>
      <c r="BT70" s="7">
        <f t="shared" si="32"/>
        <v>110016</v>
      </c>
      <c r="BU70" s="7">
        <f t="shared" si="32"/>
        <v>114056</v>
      </c>
      <c r="BV70" s="7">
        <f t="shared" si="32"/>
        <v>117891</v>
      </c>
      <c r="BW70" s="7">
        <f t="shared" si="32"/>
        <v>123663</v>
      </c>
      <c r="BX70" s="7">
        <f t="shared" si="32"/>
        <v>129597</v>
      </c>
      <c r="BY70" s="7">
        <f t="shared" si="32"/>
        <v>135091</v>
      </c>
      <c r="BZ70" s="7">
        <f t="shared" si="32"/>
        <v>141425</v>
      </c>
      <c r="CA70" s="7">
        <f t="shared" si="32"/>
        <v>148615</v>
      </c>
      <c r="CB70" s="7">
        <f t="shared" si="32"/>
        <v>157219</v>
      </c>
      <c r="CC70" s="7">
        <f t="shared" si="32"/>
        <v>162578</v>
      </c>
      <c r="CD70" s="7">
        <f t="shared" si="32"/>
        <v>162379</v>
      </c>
      <c r="CE70" s="7">
        <f t="shared" si="32"/>
        <v>171053</v>
      </c>
      <c r="CF70" s="7">
        <f t="shared" si="32"/>
        <v>175153</v>
      </c>
      <c r="CG70" s="7">
        <f t="shared" si="32"/>
        <v>179177</v>
      </c>
      <c r="CH70" s="7">
        <f t="shared" si="32"/>
        <v>183354</v>
      </c>
      <c r="CI70" s="7" t="e">
        <f t="shared" si="32"/>
        <v>#N/A</v>
      </c>
      <c r="CJ70" s="7" t="e">
        <f t="shared" si="32"/>
        <v>#N/A</v>
      </c>
      <c r="CK70" s="7" t="e">
        <f t="shared" si="32"/>
        <v>#N/A</v>
      </c>
      <c r="CL70" s="7" t="e">
        <f t="shared" si="32"/>
        <v>#N/A</v>
      </c>
      <c r="CM70" s="7" t="e">
        <f t="shared" si="32"/>
        <v>#N/A</v>
      </c>
      <c r="CN70" s="7" t="e">
        <f t="shared" si="32"/>
        <v>#N/A</v>
      </c>
      <c r="CO70" s="7" t="e">
        <f t="shared" si="32"/>
        <v>#N/A</v>
      </c>
      <c r="CP70" s="7" t="e">
        <f t="shared" si="32"/>
        <v>#N/A</v>
      </c>
      <c r="CQ70" s="7" t="e">
        <f t="shared" si="32"/>
        <v>#N/A</v>
      </c>
      <c r="CR70" s="7" t="e">
        <f t="shared" si="32"/>
        <v>#N/A</v>
      </c>
      <c r="CS70" s="7" t="e">
        <f t="shared" si="32"/>
        <v>#N/A</v>
      </c>
      <c r="CT70" s="7" t="e">
        <f t="shared" si="32"/>
        <v>#N/A</v>
      </c>
      <c r="CU70" s="7" t="e">
        <f t="shared" ref="CU70:DZ70" si="33">CU56-CU69-CU71</f>
        <v>#N/A</v>
      </c>
      <c r="CV70" s="7" t="e">
        <f t="shared" si="33"/>
        <v>#N/A</v>
      </c>
      <c r="CW70" s="7" t="e">
        <f t="shared" si="33"/>
        <v>#N/A</v>
      </c>
      <c r="CX70" s="7" t="e">
        <f t="shared" si="33"/>
        <v>#N/A</v>
      </c>
      <c r="CY70" s="7" t="e">
        <f t="shared" si="33"/>
        <v>#N/A</v>
      </c>
      <c r="CZ70" s="7" t="e">
        <f t="shared" si="33"/>
        <v>#N/A</v>
      </c>
      <c r="DA70" s="7" t="e">
        <f t="shared" si="33"/>
        <v>#N/A</v>
      </c>
      <c r="DB70" s="7" t="e">
        <f t="shared" si="33"/>
        <v>#N/A</v>
      </c>
      <c r="DC70" s="7" t="e">
        <f t="shared" si="33"/>
        <v>#N/A</v>
      </c>
      <c r="DD70" s="7" t="e">
        <f t="shared" si="33"/>
        <v>#N/A</v>
      </c>
      <c r="DE70" s="7" t="e">
        <f t="shared" si="33"/>
        <v>#N/A</v>
      </c>
      <c r="DF70" s="7" t="e">
        <f t="shared" si="33"/>
        <v>#N/A</v>
      </c>
      <c r="DG70" s="7" t="e">
        <f t="shared" si="33"/>
        <v>#N/A</v>
      </c>
      <c r="DH70" s="7" t="e">
        <f t="shared" si="33"/>
        <v>#N/A</v>
      </c>
      <c r="DI70" s="7" t="e">
        <f t="shared" si="33"/>
        <v>#N/A</v>
      </c>
      <c r="DJ70" s="7" t="e">
        <f t="shared" si="33"/>
        <v>#N/A</v>
      </c>
      <c r="DK70" s="7" t="e">
        <f t="shared" si="33"/>
        <v>#N/A</v>
      </c>
      <c r="DL70" s="7" t="e">
        <f t="shared" si="33"/>
        <v>#N/A</v>
      </c>
      <c r="DM70" s="7" t="e">
        <f t="shared" si="33"/>
        <v>#N/A</v>
      </c>
      <c r="DN70" s="7" t="e">
        <f t="shared" si="33"/>
        <v>#N/A</v>
      </c>
      <c r="DO70" s="7" t="e">
        <f t="shared" si="33"/>
        <v>#N/A</v>
      </c>
      <c r="DP70" s="7" t="e">
        <f t="shared" si="33"/>
        <v>#N/A</v>
      </c>
      <c r="DQ70" s="7" t="e">
        <f t="shared" si="33"/>
        <v>#N/A</v>
      </c>
      <c r="DR70" s="7" t="e">
        <f t="shared" si="33"/>
        <v>#N/A</v>
      </c>
      <c r="DS70" s="7" t="e">
        <f t="shared" si="33"/>
        <v>#N/A</v>
      </c>
      <c r="DT70" s="7" t="e">
        <f t="shared" si="33"/>
        <v>#N/A</v>
      </c>
      <c r="DU70" s="7" t="e">
        <f t="shared" si="33"/>
        <v>#N/A</v>
      </c>
      <c r="DV70" s="7" t="e">
        <f t="shared" si="33"/>
        <v>#N/A</v>
      </c>
      <c r="DW70" s="7" t="e">
        <f t="shared" si="33"/>
        <v>#N/A</v>
      </c>
      <c r="DX70" s="7" t="e">
        <f t="shared" si="33"/>
        <v>#N/A</v>
      </c>
      <c r="DY70" s="7" t="e">
        <f t="shared" si="33"/>
        <v>#N/A</v>
      </c>
      <c r="DZ70" s="7" t="e">
        <f t="shared" si="33"/>
        <v>#N/A</v>
      </c>
      <c r="EA70" s="7" t="e">
        <f>EA56-EA69-EA71</f>
        <v>#N/A</v>
      </c>
      <c r="EB70" s="7" t="e">
        <f>EB56-EB69-EB71</f>
        <v>#N/A</v>
      </c>
      <c r="EC70" s="7" t="e">
        <f>EC56-EC69-EC71</f>
        <v>#N/A</v>
      </c>
      <c r="ED70" s="7" t="e">
        <f>ED56-ED69-ED71</f>
        <v>#N/A</v>
      </c>
      <c r="EE70" s="7">
        <v>1</v>
      </c>
    </row>
    <row r="71" spans="1:135" x14ac:dyDescent="0.25">
      <c r="B71" t="s">
        <v>590</v>
      </c>
      <c r="C71" s="7">
        <f t="shared" ref="C71:AH71" si="34">C76</f>
        <v>38</v>
      </c>
      <c r="D71" s="7">
        <f t="shared" si="34"/>
        <v>55</v>
      </c>
      <c r="E71" s="7">
        <f t="shared" si="34"/>
        <v>61</v>
      </c>
      <c r="F71" s="7">
        <f t="shared" si="34"/>
        <v>73</v>
      </c>
      <c r="G71" s="7">
        <f t="shared" si="34"/>
        <v>83</v>
      </c>
      <c r="H71" s="7">
        <f t="shared" si="34"/>
        <v>92</v>
      </c>
      <c r="I71" s="7">
        <f t="shared" si="34"/>
        <v>107</v>
      </c>
      <c r="J71" s="7">
        <f t="shared" si="34"/>
        <v>121</v>
      </c>
      <c r="K71" s="7">
        <f t="shared" si="34"/>
        <v>138</v>
      </c>
      <c r="L71" s="7">
        <f t="shared" si="34"/>
        <v>169</v>
      </c>
      <c r="M71" s="7">
        <f t="shared" si="34"/>
        <v>181</v>
      </c>
      <c r="N71" s="7">
        <f t="shared" si="34"/>
        <v>193</v>
      </c>
      <c r="O71" s="7">
        <f t="shared" si="34"/>
        <v>216</v>
      </c>
      <c r="P71" s="7">
        <f t="shared" si="34"/>
        <v>230</v>
      </c>
      <c r="Q71" s="7">
        <f t="shared" si="34"/>
        <v>254</v>
      </c>
      <c r="R71" s="7">
        <f t="shared" si="34"/>
        <v>274</v>
      </c>
      <c r="S71" s="7">
        <f t="shared" si="34"/>
        <v>300</v>
      </c>
      <c r="T71" s="7">
        <f t="shared" si="34"/>
        <v>348</v>
      </c>
      <c r="U71" s="7">
        <f t="shared" si="34"/>
        <v>400</v>
      </c>
      <c r="V71" s="7">
        <f t="shared" si="34"/>
        <v>445</v>
      </c>
      <c r="W71" s="7">
        <f t="shared" si="34"/>
        <v>484</v>
      </c>
      <c r="X71" s="7">
        <f t="shared" si="34"/>
        <v>530</v>
      </c>
      <c r="Y71" s="7">
        <f t="shared" si="34"/>
        <v>572</v>
      </c>
      <c r="Z71" s="7">
        <f t="shared" si="34"/>
        <v>634</v>
      </c>
      <c r="AA71" s="7">
        <f t="shared" si="34"/>
        <v>700</v>
      </c>
      <c r="AB71" s="7">
        <f t="shared" si="34"/>
        <v>728</v>
      </c>
      <c r="AC71" s="7">
        <f t="shared" si="34"/>
        <v>782</v>
      </c>
      <c r="AD71" s="7">
        <f t="shared" si="34"/>
        <v>854</v>
      </c>
      <c r="AE71" s="7">
        <f t="shared" si="34"/>
        <v>943</v>
      </c>
      <c r="AF71" s="7">
        <f t="shared" si="34"/>
        <v>1051</v>
      </c>
      <c r="AG71" s="7">
        <f t="shared" si="34"/>
        <v>1124</v>
      </c>
      <c r="AH71" s="7">
        <f t="shared" si="34"/>
        <v>1200</v>
      </c>
      <c r="AI71" s="7">
        <f t="shared" ref="AI71:BN71" si="35">AI76</f>
        <v>1286</v>
      </c>
      <c r="AJ71" s="7">
        <f t="shared" si="35"/>
        <v>1344</v>
      </c>
      <c r="AK71" s="7">
        <f t="shared" si="35"/>
        <v>1444</v>
      </c>
      <c r="AL71" s="7">
        <f t="shared" si="35"/>
        <v>1533</v>
      </c>
      <c r="AM71" s="7">
        <f t="shared" si="35"/>
        <v>1627</v>
      </c>
      <c r="AN71" s="7">
        <f t="shared" si="35"/>
        <v>1714</v>
      </c>
      <c r="AO71" s="7">
        <f t="shared" si="35"/>
        <v>1814</v>
      </c>
      <c r="AP71" s="7">
        <f t="shared" si="35"/>
        <v>1889</v>
      </c>
      <c r="AQ71" s="7">
        <f t="shared" si="35"/>
        <v>1961</v>
      </c>
      <c r="AR71" s="7">
        <f t="shared" si="35"/>
        <v>2057</v>
      </c>
      <c r="AS71" s="7">
        <f t="shared" si="35"/>
        <v>2169</v>
      </c>
      <c r="AT71" s="7">
        <f t="shared" si="35"/>
        <v>2267</v>
      </c>
      <c r="AU71" s="7">
        <f t="shared" si="35"/>
        <v>2392</v>
      </c>
      <c r="AV71" s="7">
        <f t="shared" si="35"/>
        <v>2523</v>
      </c>
      <c r="AW71" s="7">
        <f t="shared" si="35"/>
        <v>2648</v>
      </c>
      <c r="AX71" s="7">
        <f t="shared" si="35"/>
        <v>2789</v>
      </c>
      <c r="AY71" s="7">
        <f t="shared" si="35"/>
        <v>2914</v>
      </c>
      <c r="AZ71" s="7">
        <f t="shared" si="35"/>
        <v>3024</v>
      </c>
      <c r="BA71" s="7">
        <f t="shared" si="35"/>
        <v>3148</v>
      </c>
      <c r="BB71" s="7">
        <f t="shared" si="35"/>
        <v>3244</v>
      </c>
      <c r="BC71" s="7">
        <f t="shared" si="35"/>
        <v>3373</v>
      </c>
      <c r="BD71" s="7">
        <f t="shared" si="35"/>
        <v>3456</v>
      </c>
      <c r="BE71" s="7">
        <f t="shared" si="35"/>
        <v>3629</v>
      </c>
      <c r="BF71" s="7">
        <f t="shared" si="35"/>
        <v>3788</v>
      </c>
      <c r="BG71" s="7">
        <f t="shared" si="35"/>
        <v>3983</v>
      </c>
      <c r="BH71" s="7">
        <f t="shared" si="35"/>
        <v>4099</v>
      </c>
      <c r="BI71" s="7">
        <f t="shared" si="35"/>
        <v>4230</v>
      </c>
      <c r="BJ71" s="7">
        <f t="shared" si="35"/>
        <v>4371</v>
      </c>
      <c r="BK71" s="7">
        <f t="shared" si="35"/>
        <v>4506</v>
      </c>
      <c r="BL71" s="7">
        <f t="shared" si="35"/>
        <v>4634</v>
      </c>
      <c r="BM71" s="7">
        <f t="shared" si="35"/>
        <v>4634</v>
      </c>
      <c r="BN71" s="7">
        <f t="shared" si="35"/>
        <v>4894</v>
      </c>
      <c r="BO71" s="7">
        <f t="shared" ref="BO71:CT71" si="36">BO76</f>
        <v>5031</v>
      </c>
      <c r="BP71" s="7">
        <f t="shared" si="36"/>
        <v>5162</v>
      </c>
      <c r="BQ71" s="7">
        <f t="shared" si="36"/>
        <v>5301</v>
      </c>
      <c r="BR71" s="7">
        <f t="shared" si="36"/>
        <v>5465</v>
      </c>
      <c r="BS71" s="7">
        <f t="shared" si="36"/>
        <v>5571</v>
      </c>
      <c r="BT71" s="7">
        <f t="shared" si="36"/>
        <v>5738</v>
      </c>
      <c r="BU71" s="7">
        <f t="shared" si="36"/>
        <v>5903</v>
      </c>
      <c r="BV71" s="7">
        <f t="shared" si="36"/>
        <v>6088</v>
      </c>
      <c r="BW71" s="7">
        <f t="shared" si="36"/>
        <v>6088</v>
      </c>
      <c r="BX71" s="7">
        <f t="shared" si="36"/>
        <v>6308</v>
      </c>
      <c r="BY71" s="7">
        <f t="shared" si="36"/>
        <v>6688</v>
      </c>
      <c r="BZ71" s="7">
        <f t="shared" si="36"/>
        <v>6860</v>
      </c>
      <c r="CA71" s="7">
        <f t="shared" si="36"/>
        <v>7056</v>
      </c>
      <c r="CB71" s="7">
        <f t="shared" si="36"/>
        <v>7257</v>
      </c>
      <c r="CC71" s="7">
        <f t="shared" si="36"/>
        <v>7461</v>
      </c>
      <c r="CD71" s="7">
        <f t="shared" si="36"/>
        <v>7660</v>
      </c>
      <c r="CE71" s="7">
        <f t="shared" si="36"/>
        <v>7861</v>
      </c>
      <c r="CF71" s="7">
        <f t="shared" si="36"/>
        <v>8045</v>
      </c>
      <c r="CG71" s="7">
        <f t="shared" si="36"/>
        <v>8223</v>
      </c>
      <c r="CH71" s="7">
        <f t="shared" si="36"/>
        <v>8404</v>
      </c>
      <c r="CI71" s="7" t="e">
        <f t="shared" si="36"/>
        <v>#N/A</v>
      </c>
      <c r="CJ71" s="7" t="e">
        <f t="shared" si="36"/>
        <v>#N/A</v>
      </c>
      <c r="CK71" s="7" t="e">
        <f t="shared" si="36"/>
        <v>#N/A</v>
      </c>
      <c r="CL71" s="7" t="e">
        <f t="shared" si="36"/>
        <v>#N/A</v>
      </c>
      <c r="CM71" s="7" t="e">
        <f t="shared" si="36"/>
        <v>#N/A</v>
      </c>
      <c r="CN71" s="7" t="e">
        <f t="shared" si="36"/>
        <v>#N/A</v>
      </c>
      <c r="CO71" s="7" t="e">
        <f t="shared" si="36"/>
        <v>#N/A</v>
      </c>
      <c r="CP71" s="7" t="e">
        <f t="shared" si="36"/>
        <v>#N/A</v>
      </c>
      <c r="CQ71" s="7" t="e">
        <f t="shared" si="36"/>
        <v>#N/A</v>
      </c>
      <c r="CR71" s="7" t="e">
        <f t="shared" si="36"/>
        <v>#N/A</v>
      </c>
      <c r="CS71" s="7" t="e">
        <f t="shared" si="36"/>
        <v>#N/A</v>
      </c>
      <c r="CT71" s="7" t="e">
        <f t="shared" si="36"/>
        <v>#N/A</v>
      </c>
      <c r="CU71" s="7" t="e">
        <f t="shared" ref="CU71:ED71" si="37">CU76</f>
        <v>#N/A</v>
      </c>
      <c r="CV71" s="7" t="e">
        <f t="shared" si="37"/>
        <v>#N/A</v>
      </c>
      <c r="CW71" s="7" t="e">
        <f t="shared" si="37"/>
        <v>#N/A</v>
      </c>
      <c r="CX71" s="7" t="e">
        <f t="shared" si="37"/>
        <v>#N/A</v>
      </c>
      <c r="CY71" s="7" t="e">
        <f t="shared" si="37"/>
        <v>#N/A</v>
      </c>
      <c r="CZ71" s="7" t="e">
        <f t="shared" si="37"/>
        <v>#N/A</v>
      </c>
      <c r="DA71" s="7" t="e">
        <f t="shared" si="37"/>
        <v>#N/A</v>
      </c>
      <c r="DB71" s="7" t="e">
        <f t="shared" si="37"/>
        <v>#N/A</v>
      </c>
      <c r="DC71" s="7" t="e">
        <f t="shared" si="37"/>
        <v>#N/A</v>
      </c>
      <c r="DD71" s="7" t="e">
        <f t="shared" si="37"/>
        <v>#N/A</v>
      </c>
      <c r="DE71" s="7" t="e">
        <f t="shared" si="37"/>
        <v>#N/A</v>
      </c>
      <c r="DF71" s="7" t="e">
        <f t="shared" si="37"/>
        <v>#N/A</v>
      </c>
      <c r="DG71" s="7" t="e">
        <f t="shared" si="37"/>
        <v>#N/A</v>
      </c>
      <c r="DH71" s="7" t="e">
        <f t="shared" si="37"/>
        <v>#N/A</v>
      </c>
      <c r="DI71" s="7" t="e">
        <f t="shared" si="37"/>
        <v>#N/A</v>
      </c>
      <c r="DJ71" s="7" t="e">
        <f t="shared" si="37"/>
        <v>#N/A</v>
      </c>
      <c r="DK71" s="7" t="e">
        <f t="shared" si="37"/>
        <v>#N/A</v>
      </c>
      <c r="DL71" s="7" t="e">
        <f t="shared" si="37"/>
        <v>#N/A</v>
      </c>
      <c r="DM71" s="7" t="e">
        <f t="shared" si="37"/>
        <v>#N/A</v>
      </c>
      <c r="DN71" s="7" t="e">
        <f t="shared" si="37"/>
        <v>#N/A</v>
      </c>
      <c r="DO71" s="7" t="e">
        <f t="shared" si="37"/>
        <v>#N/A</v>
      </c>
      <c r="DP71" s="7" t="e">
        <f t="shared" si="37"/>
        <v>#N/A</v>
      </c>
      <c r="DQ71" s="7" t="e">
        <f t="shared" si="37"/>
        <v>#N/A</v>
      </c>
      <c r="DR71" s="7" t="e">
        <f t="shared" si="37"/>
        <v>#N/A</v>
      </c>
      <c r="DS71" s="7" t="e">
        <f t="shared" si="37"/>
        <v>#N/A</v>
      </c>
      <c r="DT71" s="7" t="e">
        <f t="shared" si="37"/>
        <v>#N/A</v>
      </c>
      <c r="DU71" s="7" t="e">
        <f t="shared" si="37"/>
        <v>#N/A</v>
      </c>
      <c r="DV71" s="7" t="e">
        <f t="shared" si="37"/>
        <v>#N/A</v>
      </c>
      <c r="DW71" s="7" t="e">
        <f t="shared" si="37"/>
        <v>#N/A</v>
      </c>
      <c r="DX71" s="7" t="e">
        <f t="shared" si="37"/>
        <v>#N/A</v>
      </c>
      <c r="DY71" s="7" t="e">
        <f t="shared" si="37"/>
        <v>#N/A</v>
      </c>
      <c r="DZ71" s="7" t="e">
        <f t="shared" si="37"/>
        <v>#N/A</v>
      </c>
      <c r="EA71" s="7" t="e">
        <f t="shared" si="37"/>
        <v>#N/A</v>
      </c>
      <c r="EB71" s="7" t="e">
        <f t="shared" si="37"/>
        <v>#N/A</v>
      </c>
      <c r="EC71" s="7" t="e">
        <f t="shared" si="37"/>
        <v>#N/A</v>
      </c>
      <c r="ED71" s="7" t="e">
        <f t="shared" si="37"/>
        <v>#N/A</v>
      </c>
      <c r="EE71" s="7">
        <v>1</v>
      </c>
    </row>
    <row r="72" spans="1:135" x14ac:dyDescent="0.25">
      <c r="A72" s="83" t="s">
        <v>693</v>
      </c>
      <c r="B72" t="str">
        <f>$B$5&amp;" Trend last 14 days"</f>
        <v>Peru Trend last 14 days</v>
      </c>
      <c r="C72" s="7"/>
      <c r="D72" s="7" t="s">
        <v>692</v>
      </c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>
        <f t="shared" ref="AH72:AR72" si="38">TREND($AH69:$AU69,$AH68:$AU68,AH68:AH68)</f>
        <v>32179.514285713434</v>
      </c>
      <c r="AI72" s="7">
        <f t="shared" si="38"/>
        <v>33828.896703287959</v>
      </c>
      <c r="AJ72" s="7">
        <f t="shared" si="38"/>
        <v>35478.279120877385</v>
      </c>
      <c r="AK72" s="7">
        <f t="shared" si="38"/>
        <v>37127.661538466811</v>
      </c>
      <c r="AL72" s="7">
        <f t="shared" si="38"/>
        <v>38777.043956041336</v>
      </c>
      <c r="AM72" s="7">
        <f t="shared" si="38"/>
        <v>40426.426373630762</v>
      </c>
      <c r="AN72" s="7">
        <f t="shared" si="38"/>
        <v>42075.808791205287</v>
      </c>
      <c r="AO72" s="7">
        <f t="shared" si="38"/>
        <v>43725.191208794713</v>
      </c>
      <c r="AP72" s="7">
        <f t="shared" si="38"/>
        <v>45374.573626369238</v>
      </c>
      <c r="AQ72" s="7">
        <f t="shared" si="38"/>
        <v>47023.956043958664</v>
      </c>
      <c r="AR72" s="7">
        <f t="shared" si="38"/>
        <v>48673.338461533189</v>
      </c>
      <c r="AS72" s="7">
        <f t="shared" ref="AS72:AZ72" si="39">TREND($AH69:$AU69,$AH68:$AU68,AS68:AS68)</f>
        <v>50322.720879122615</v>
      </c>
      <c r="AT72" s="7">
        <f t="shared" si="39"/>
        <v>51972.10329669714</v>
      </c>
      <c r="AU72" s="7">
        <f t="shared" si="39"/>
        <v>53621.485714286566</v>
      </c>
      <c r="AV72" s="7">
        <f t="shared" si="39"/>
        <v>55270.868131861091</v>
      </c>
      <c r="AW72" s="7">
        <f t="shared" si="39"/>
        <v>56920.250549450517</v>
      </c>
      <c r="AX72" s="7">
        <f t="shared" si="39"/>
        <v>58569.632967025042</v>
      </c>
      <c r="AY72" s="7">
        <f t="shared" si="39"/>
        <v>60219.015384614468</v>
      </c>
      <c r="AZ72" s="7">
        <f t="shared" si="39"/>
        <v>61868.397802188993</v>
      </c>
      <c r="BA72" s="7">
        <f>TREND(AN69:BA69,AN68:BA68,BA68:BA68)</f>
        <v>59912.571428567171</v>
      </c>
      <c r="BB72" s="7">
        <f>TREND(AO69:BB69,AO68:BB68,BB68:BB68)</f>
        <v>61048.085714288056</v>
      </c>
      <c r="BC72" s="7"/>
      <c r="BD72" s="7"/>
      <c r="BE72" s="7"/>
      <c r="BF72" s="7"/>
      <c r="BG72" s="7"/>
      <c r="BH72" s="7"/>
      <c r="BI72" s="7"/>
      <c r="BJ72" s="7"/>
      <c r="BK72" s="7"/>
      <c r="BL72" s="7"/>
      <c r="BM72" s="7"/>
      <c r="BN72" s="7"/>
      <c r="BO72" s="7"/>
      <c r="BP72" s="7"/>
      <c r="BQ72" s="7"/>
      <c r="BR72" s="7"/>
      <c r="BS72" s="7"/>
      <c r="BT72" s="7"/>
      <c r="BU72" s="7"/>
      <c r="BV72" s="7"/>
      <c r="BW72" s="7"/>
      <c r="BX72" s="7"/>
      <c r="BY72" s="7"/>
      <c r="BZ72" s="7"/>
      <c r="CA72" s="7"/>
      <c r="CB72" s="7"/>
      <c r="CC72" s="7"/>
      <c r="CD72" s="7"/>
      <c r="CE72" s="7"/>
      <c r="CF72" s="7"/>
      <c r="CG72" s="7"/>
      <c r="CH72" s="7"/>
      <c r="CI72" s="7"/>
      <c r="CJ72" s="7"/>
      <c r="CK72" s="7"/>
      <c r="CL72" s="7"/>
      <c r="CM72" s="7"/>
      <c r="CN72" s="7"/>
      <c r="CO72" s="7"/>
      <c r="CP72" s="7"/>
      <c r="CQ72" s="7"/>
      <c r="CR72" s="7"/>
      <c r="CS72" s="7"/>
      <c r="CT72" s="7"/>
      <c r="CU72" s="7"/>
      <c r="CV72" s="7"/>
      <c r="CW72" s="7"/>
      <c r="CX72" s="7"/>
      <c r="CY72" s="7"/>
      <c r="CZ72" s="7"/>
      <c r="DA72" s="7"/>
      <c r="DB72" s="7"/>
      <c r="DC72" s="7"/>
      <c r="DD72" s="7"/>
      <c r="DE72" s="7"/>
      <c r="DF72" s="7"/>
      <c r="DG72" s="7"/>
      <c r="DH72" s="7"/>
      <c r="DI72" s="7"/>
      <c r="DJ72" s="7"/>
      <c r="DK72" s="7"/>
      <c r="DL72" s="7"/>
      <c r="DM72" s="7"/>
      <c r="DN72" s="7"/>
      <c r="DO72" s="7"/>
      <c r="DP72" s="7"/>
      <c r="DQ72" s="7"/>
      <c r="DR72" s="7"/>
      <c r="DS72" s="7"/>
      <c r="DT72" s="7"/>
      <c r="DU72" s="7"/>
      <c r="DV72" s="7"/>
      <c r="DW72" s="7"/>
      <c r="DX72" s="7"/>
      <c r="DY72" s="7"/>
      <c r="DZ72" s="7"/>
      <c r="EA72" s="7"/>
      <c r="EB72" s="7"/>
      <c r="EC72" s="7"/>
      <c r="ED72" s="7"/>
      <c r="EE72" s="7">
        <v>1</v>
      </c>
    </row>
    <row r="73" spans="1:135" x14ac:dyDescent="0.25">
      <c r="B73" t="str">
        <f>$B$5&amp;" Infection rate"</f>
        <v>Peru Infection rate</v>
      </c>
      <c r="C73" s="7"/>
      <c r="D73" s="52">
        <f>D57/D69</f>
        <v>6.8524096385542174E-2</v>
      </c>
      <c r="E73" s="52">
        <f t="shared" ref="E73:BP73" si="40">E57/E69</f>
        <v>0.12246278755074425</v>
      </c>
      <c r="F73" s="52">
        <f t="shared" si="40"/>
        <v>9.4316052467207992E-2</v>
      </c>
      <c r="G73" s="52">
        <f t="shared" si="40"/>
        <v>0.26135808500244262</v>
      </c>
      <c r="H73" s="52">
        <f t="shared" si="40"/>
        <v>0.12032660077352815</v>
      </c>
      <c r="I73" s="52">
        <f t="shared" si="40"/>
        <v>0.14908952959028832</v>
      </c>
      <c r="J73" s="52">
        <f t="shared" si="40"/>
        <v>0.34883136466448855</v>
      </c>
      <c r="K73" s="52">
        <f t="shared" si="40"/>
        <v>0.18802715490639785</v>
      </c>
      <c r="L73" s="52">
        <f t="shared" si="40"/>
        <v>0.11694946177704799</v>
      </c>
      <c r="M73" s="52">
        <f t="shared" si="40"/>
        <v>0.14934045226130654</v>
      </c>
      <c r="N73" s="52">
        <f t="shared" si="40"/>
        <v>9.669981265312004E-2</v>
      </c>
      <c r="O73" s="52">
        <f t="shared" si="40"/>
        <v>0.24756804022297518</v>
      </c>
      <c r="P73" s="52">
        <f t="shared" si="40"/>
        <v>5.3882890365448508E-2</v>
      </c>
      <c r="Q73" s="52">
        <f t="shared" si="40"/>
        <v>0.11032664972230066</v>
      </c>
      <c r="R73" s="52">
        <f t="shared" si="40"/>
        <v>8.8033965860843943E-2</v>
      </c>
      <c r="S73" s="52">
        <f t="shared" si="40"/>
        <v>8.0328396651641987E-2</v>
      </c>
      <c r="T73" s="52">
        <f t="shared" si="40"/>
        <v>7.1084981293425969E-2</v>
      </c>
      <c r="U73" s="52">
        <f t="shared" si="40"/>
        <v>8.4986632897143657E-2</v>
      </c>
      <c r="V73" s="52">
        <f t="shared" si="40"/>
        <v>4.7318397827562794E-2</v>
      </c>
      <c r="W73" s="52">
        <f t="shared" si="40"/>
        <v>9.3965570815984084E-2</v>
      </c>
      <c r="X73" s="52">
        <f t="shared" si="40"/>
        <v>8.3269491425540687E-2</v>
      </c>
      <c r="Y73" s="52">
        <f t="shared" si="40"/>
        <v>9.0666376069307469E-2</v>
      </c>
      <c r="Z73" s="52">
        <f t="shared" si="40"/>
        <v>3.9263934952391139E-2</v>
      </c>
      <c r="AA73" s="52">
        <f t="shared" si="40"/>
        <v>0.17547286673972082</v>
      </c>
      <c r="AB73" s="52">
        <f t="shared" si="40"/>
        <v>9.8198643367324021E-2</v>
      </c>
      <c r="AC73" s="52">
        <f t="shared" si="40"/>
        <v>5.1837558108937809E-2</v>
      </c>
      <c r="AD73" s="52">
        <f t="shared" si="40"/>
        <v>0.10233341549585079</v>
      </c>
      <c r="AE73" s="52">
        <f t="shared" si="40"/>
        <v>0.10377858549144328</v>
      </c>
      <c r="AF73" s="52">
        <f t="shared" si="40"/>
        <v>0.11198146513680494</v>
      </c>
      <c r="AG73" s="52">
        <f t="shared" si="40"/>
        <v>0.11549940310385994</v>
      </c>
      <c r="AH73" s="52">
        <f t="shared" si="40"/>
        <v>6.6808332528413658E-2</v>
      </c>
      <c r="AI73" s="52">
        <f t="shared" si="40"/>
        <v>0.10150432155994855</v>
      </c>
      <c r="AJ73" s="52">
        <f t="shared" si="40"/>
        <v>4.2617241684620603E-2</v>
      </c>
      <c r="AK73" s="52">
        <f t="shared" si="40"/>
        <v>0.10381027495988468</v>
      </c>
      <c r="AL73" s="52">
        <f t="shared" si="40"/>
        <v>9.2576998647579678E-2</v>
      </c>
      <c r="AM73" s="52">
        <f t="shared" si="40"/>
        <v>8.7888912585009832E-2</v>
      </c>
      <c r="AN73" s="52">
        <f t="shared" si="40"/>
        <v>7.5460122699386498E-2</v>
      </c>
      <c r="AO73" s="52">
        <f t="shared" si="40"/>
        <v>6.9223205506391342E-2</v>
      </c>
      <c r="AP73" s="52">
        <f t="shared" si="40"/>
        <v>4.9404004914534519E-2</v>
      </c>
      <c r="AQ73" s="52">
        <f t="shared" si="40"/>
        <v>3.2115148174842074E-2</v>
      </c>
      <c r="AR73" s="52">
        <f t="shared" si="40"/>
        <v>6.9273240883410372E-2</v>
      </c>
      <c r="AS73" s="52">
        <f t="shared" si="40"/>
        <v>8.7048310069892804E-2</v>
      </c>
      <c r="AT73" s="52">
        <f t="shared" si="40"/>
        <v>8.2805124747134182E-2</v>
      </c>
      <c r="AU73" s="52">
        <f t="shared" si="40"/>
        <v>7.2995028608948506E-2</v>
      </c>
      <c r="AV73" s="52">
        <f t="shared" si="40"/>
        <v>7.4088994689617285E-2</v>
      </c>
      <c r="AW73" s="52">
        <f t="shared" si="40"/>
        <v>6.7490098920375427E-2</v>
      </c>
      <c r="AX73" s="52">
        <f t="shared" si="40"/>
        <v>4.8830634798252379E-2</v>
      </c>
      <c r="AY73" s="52">
        <f t="shared" si="40"/>
        <v>7.9896047340603002E-2</v>
      </c>
      <c r="AZ73" s="52">
        <f t="shared" si="40"/>
        <v>7.8100254768298558E-2</v>
      </c>
      <c r="BA73" s="52">
        <f t="shared" si="40"/>
        <v>7.7349056142808278E-2</v>
      </c>
      <c r="BB73" s="52">
        <f t="shared" si="40"/>
        <v>4.8406022244624765E-2</v>
      </c>
      <c r="BC73" s="52">
        <f t="shared" si="40"/>
        <v>6.6560546137814466E-2</v>
      </c>
      <c r="BD73" s="52">
        <f t="shared" si="40"/>
        <v>6.8448553708918655E-2</v>
      </c>
      <c r="BE73" s="52">
        <f t="shared" si="40"/>
        <v>6.4700959248052539E-2</v>
      </c>
      <c r="BF73" s="52">
        <f t="shared" si="40"/>
        <v>8.9162135442412263E-2</v>
      </c>
      <c r="BG73" s="52">
        <f t="shared" si="40"/>
        <v>8.9711070293594569E-2</v>
      </c>
      <c r="BH73" s="52">
        <f t="shared" si="40"/>
        <v>8.0513178995846868E-2</v>
      </c>
      <c r="BI73" s="52">
        <f t="shared" si="40"/>
        <v>8.5351454884160266E-2</v>
      </c>
      <c r="BJ73" s="52">
        <f t="shared" si="40"/>
        <v>9.3063693063693068E-2</v>
      </c>
      <c r="BK73" s="52">
        <f t="shared" si="40"/>
        <v>0.10498140022892026</v>
      </c>
      <c r="BL73" s="52">
        <f t="shared" si="40"/>
        <v>6.5030861311138125E-2</v>
      </c>
      <c r="BM73" s="52">
        <f t="shared" si="40"/>
        <v>0</v>
      </c>
      <c r="BN73" s="52">
        <f t="shared" si="40"/>
        <v>0.1024341824309507</v>
      </c>
      <c r="BO73" s="52">
        <f t="shared" si="40"/>
        <v>4.8535659661247378E-2</v>
      </c>
      <c r="BP73" s="52">
        <f t="shared" si="40"/>
        <v>4.7795079449935732E-2</v>
      </c>
      <c r="BQ73" s="52">
        <f t="shared" ref="BQ73:EB73" si="41">BQ57/BQ69</f>
        <v>4.9670610225899837E-2</v>
      </c>
      <c r="BR73" s="52">
        <f t="shared" si="41"/>
        <v>5.4213297472249448E-2</v>
      </c>
      <c r="BS73" s="52">
        <f t="shared" si="41"/>
        <v>3.6148548830655242E-2</v>
      </c>
      <c r="BT73" s="52">
        <f t="shared" si="41"/>
        <v>4.5918483326134893E-2</v>
      </c>
      <c r="BU73" s="52">
        <f t="shared" si="41"/>
        <v>5.7244778537990634E-2</v>
      </c>
      <c r="BV73" s="52">
        <f t="shared" si="41"/>
        <v>6.5687321741237106E-2</v>
      </c>
      <c r="BW73" s="52">
        <f t="shared" si="41"/>
        <v>0</v>
      </c>
      <c r="BX73" s="52">
        <f t="shared" si="41"/>
        <v>7.0258356513129977E-2</v>
      </c>
      <c r="BY73" s="52">
        <f t="shared" si="41"/>
        <v>0.10217492638448333</v>
      </c>
      <c r="BZ73" s="52">
        <f t="shared" si="41"/>
        <v>3.8438381715796804E-2</v>
      </c>
      <c r="CA73" s="52">
        <f t="shared" si="41"/>
        <v>5.110142971098975E-2</v>
      </c>
      <c r="CB73" s="52">
        <f t="shared" si="41"/>
        <v>4.908938664433745E-2</v>
      </c>
      <c r="CC73" s="52">
        <f t="shared" si="41"/>
        <v>4.6806278497357058E-2</v>
      </c>
      <c r="CD73" s="52">
        <f t="shared" si="41"/>
        <v>4.5412525999537788E-2</v>
      </c>
      <c r="CE73" s="52">
        <f t="shared" si="41"/>
        <v>4.7125262343974371E-2</v>
      </c>
      <c r="CF73" s="52">
        <f t="shared" si="41"/>
        <v>5.0154729710892416E-2</v>
      </c>
      <c r="CG73" s="52">
        <f t="shared" si="41"/>
        <v>3.5847359629962737E-2</v>
      </c>
      <c r="CH73" s="52">
        <f t="shared" si="41"/>
        <v>4.8702427156345943E-2</v>
      </c>
      <c r="CI73" s="52" t="e">
        <f t="shared" si="41"/>
        <v>#N/A</v>
      </c>
      <c r="CJ73" s="52" t="e">
        <f t="shared" si="41"/>
        <v>#N/A</v>
      </c>
      <c r="CK73" s="52" t="e">
        <f t="shared" si="41"/>
        <v>#N/A</v>
      </c>
      <c r="CL73" s="52" t="e">
        <f t="shared" si="41"/>
        <v>#N/A</v>
      </c>
      <c r="CM73" s="52" t="e">
        <f t="shared" si="41"/>
        <v>#N/A</v>
      </c>
      <c r="CN73" s="52" t="e">
        <f t="shared" si="41"/>
        <v>#N/A</v>
      </c>
      <c r="CO73" s="52" t="e">
        <f t="shared" si="41"/>
        <v>#N/A</v>
      </c>
      <c r="CP73" s="52" t="e">
        <f t="shared" si="41"/>
        <v>#N/A</v>
      </c>
      <c r="CQ73" s="52" t="e">
        <f t="shared" si="41"/>
        <v>#N/A</v>
      </c>
      <c r="CR73" s="52" t="e">
        <f t="shared" si="41"/>
        <v>#N/A</v>
      </c>
      <c r="CS73" s="52" t="e">
        <f t="shared" si="41"/>
        <v>#N/A</v>
      </c>
      <c r="CT73" s="52" t="e">
        <f t="shared" si="41"/>
        <v>#N/A</v>
      </c>
      <c r="CU73" s="52" t="e">
        <f t="shared" si="41"/>
        <v>#N/A</v>
      </c>
      <c r="CV73" s="52" t="e">
        <f t="shared" si="41"/>
        <v>#N/A</v>
      </c>
      <c r="CW73" s="52" t="e">
        <f t="shared" si="41"/>
        <v>#N/A</v>
      </c>
      <c r="CX73" s="52" t="e">
        <f t="shared" si="41"/>
        <v>#N/A</v>
      </c>
      <c r="CY73" s="52" t="e">
        <f t="shared" si="41"/>
        <v>#N/A</v>
      </c>
      <c r="CZ73" s="52" t="e">
        <f t="shared" si="41"/>
        <v>#N/A</v>
      </c>
      <c r="DA73" s="52" t="e">
        <f t="shared" si="41"/>
        <v>#N/A</v>
      </c>
      <c r="DB73" s="52" t="e">
        <f t="shared" si="41"/>
        <v>#N/A</v>
      </c>
      <c r="DC73" s="52" t="e">
        <f t="shared" si="41"/>
        <v>#N/A</v>
      </c>
      <c r="DD73" s="52" t="e">
        <f t="shared" si="41"/>
        <v>#N/A</v>
      </c>
      <c r="DE73" s="52" t="e">
        <f t="shared" si="41"/>
        <v>#N/A</v>
      </c>
      <c r="DF73" s="52" t="e">
        <f t="shared" si="41"/>
        <v>#N/A</v>
      </c>
      <c r="DG73" s="52" t="e">
        <f t="shared" si="41"/>
        <v>#N/A</v>
      </c>
      <c r="DH73" s="52" t="e">
        <f t="shared" si="41"/>
        <v>#N/A</v>
      </c>
      <c r="DI73" s="52" t="e">
        <f t="shared" si="41"/>
        <v>#N/A</v>
      </c>
      <c r="DJ73" s="52" t="e">
        <f t="shared" si="41"/>
        <v>#N/A</v>
      </c>
      <c r="DK73" s="52" t="e">
        <f t="shared" si="41"/>
        <v>#N/A</v>
      </c>
      <c r="DL73" s="52" t="e">
        <f t="shared" si="41"/>
        <v>#N/A</v>
      </c>
      <c r="DM73" s="52" t="e">
        <f t="shared" si="41"/>
        <v>#N/A</v>
      </c>
      <c r="DN73" s="52" t="e">
        <f t="shared" si="41"/>
        <v>#N/A</v>
      </c>
      <c r="DO73" s="52" t="e">
        <f t="shared" si="41"/>
        <v>#N/A</v>
      </c>
      <c r="DP73" s="52" t="e">
        <f t="shared" si="41"/>
        <v>#N/A</v>
      </c>
      <c r="DQ73" s="52" t="e">
        <f t="shared" si="41"/>
        <v>#N/A</v>
      </c>
      <c r="DR73" s="52" t="e">
        <f t="shared" si="41"/>
        <v>#N/A</v>
      </c>
      <c r="DS73" s="52" t="e">
        <f t="shared" si="41"/>
        <v>#N/A</v>
      </c>
      <c r="DT73" s="52" t="e">
        <f t="shared" si="41"/>
        <v>#N/A</v>
      </c>
      <c r="DU73" s="52" t="e">
        <f t="shared" si="41"/>
        <v>#N/A</v>
      </c>
      <c r="DV73" s="52" t="e">
        <f t="shared" si="41"/>
        <v>#N/A</v>
      </c>
      <c r="DW73" s="52" t="e">
        <f t="shared" si="41"/>
        <v>#N/A</v>
      </c>
      <c r="DX73" s="52" t="e">
        <f t="shared" si="41"/>
        <v>#N/A</v>
      </c>
      <c r="DY73" s="52" t="e">
        <f t="shared" si="41"/>
        <v>#N/A</v>
      </c>
      <c r="DZ73" s="52" t="e">
        <f t="shared" si="41"/>
        <v>#N/A</v>
      </c>
      <c r="EA73" s="52" t="e">
        <f t="shared" si="41"/>
        <v>#N/A</v>
      </c>
      <c r="EB73" s="52" t="e">
        <f t="shared" si="41"/>
        <v>#N/A</v>
      </c>
      <c r="EC73" s="52" t="e">
        <f>EC57/EC69</f>
        <v>#N/A</v>
      </c>
      <c r="ED73" s="52" t="e">
        <f>ED57/ED69</f>
        <v>#N/A</v>
      </c>
      <c r="EE73" s="7">
        <v>1</v>
      </c>
    </row>
    <row r="74" spans="1:135" x14ac:dyDescent="0.25"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  <c r="AN74" s="7"/>
      <c r="AO74" s="7"/>
      <c r="AP74" s="7"/>
      <c r="AQ74" s="7"/>
      <c r="AR74" s="7"/>
      <c r="AS74" s="7"/>
      <c r="AT74" s="7"/>
      <c r="AU74" s="7"/>
      <c r="AV74" s="7"/>
      <c r="AW74" s="7"/>
      <c r="AX74" s="7"/>
      <c r="AY74" s="7"/>
      <c r="AZ74" s="7"/>
      <c r="BA74" s="7"/>
      <c r="BB74" s="7"/>
      <c r="BC74" s="7"/>
      <c r="BD74" s="7"/>
      <c r="BE74" s="7"/>
      <c r="BF74" s="7"/>
      <c r="BG74" s="7"/>
      <c r="BH74" s="7"/>
      <c r="BI74" s="7"/>
      <c r="BJ74" s="7"/>
      <c r="BK74" s="7"/>
      <c r="BL74" s="7"/>
      <c r="BM74" s="7"/>
      <c r="BN74" s="7"/>
      <c r="BO74" s="7"/>
      <c r="BP74" s="7"/>
      <c r="BQ74" s="7"/>
      <c r="BR74" s="7"/>
      <c r="BS74" s="7"/>
      <c r="BT74" s="7"/>
      <c r="BU74" s="7"/>
      <c r="BV74" s="7"/>
      <c r="BW74" s="7"/>
      <c r="BX74" s="7"/>
      <c r="BY74" s="7"/>
      <c r="BZ74" s="7"/>
      <c r="CA74" s="7"/>
      <c r="CB74" s="7"/>
      <c r="CC74" s="7"/>
      <c r="CD74" s="7"/>
      <c r="CE74" s="7"/>
      <c r="CF74" s="7"/>
      <c r="CG74" s="7"/>
      <c r="CH74" s="7"/>
      <c r="CI74" s="7"/>
      <c r="CJ74" s="7"/>
      <c r="CK74" s="7"/>
      <c r="CL74" s="7"/>
      <c r="CM74" s="7"/>
      <c r="CN74" s="7"/>
      <c r="CO74" s="7"/>
      <c r="CP74" s="7"/>
      <c r="CQ74" s="7"/>
      <c r="CR74" s="7"/>
      <c r="CS74" s="7"/>
      <c r="CT74" s="7"/>
      <c r="CU74" s="7"/>
      <c r="CV74" s="7"/>
      <c r="CW74" s="7"/>
      <c r="CX74" s="7"/>
      <c r="CY74" s="7"/>
      <c r="CZ74" s="7"/>
      <c r="DA74" s="7"/>
      <c r="DB74" s="7"/>
      <c r="DC74" s="7"/>
      <c r="DD74" s="7"/>
      <c r="DE74" s="7"/>
      <c r="DF74" s="7"/>
      <c r="DG74" s="7"/>
      <c r="DH74" s="7"/>
      <c r="DI74" s="7"/>
      <c r="DJ74" s="7"/>
      <c r="DK74" s="7"/>
      <c r="DL74" s="7"/>
      <c r="DM74" s="7"/>
      <c r="DN74" s="7"/>
      <c r="DO74" s="7"/>
      <c r="DP74" s="7"/>
      <c r="DQ74" s="7"/>
      <c r="DR74" s="7"/>
      <c r="DS74" s="7"/>
      <c r="DT74" s="7"/>
      <c r="DU74" s="7"/>
      <c r="DV74" s="7"/>
      <c r="DW74" s="7"/>
      <c r="DX74" s="7"/>
      <c r="DY74" s="7"/>
      <c r="DZ74" s="7"/>
      <c r="EA74" s="7"/>
      <c r="EB74" s="7"/>
      <c r="EC74" s="7"/>
      <c r="ED74" s="7"/>
    </row>
    <row r="75" spans="1:135" x14ac:dyDescent="0.25">
      <c r="A75" s="54" t="s">
        <v>263</v>
      </c>
      <c r="B75" t="s">
        <v>260</v>
      </c>
      <c r="C75" s="9">
        <f>C55</f>
        <v>43922</v>
      </c>
      <c r="D75" s="9">
        <f>C75+1</f>
        <v>43923</v>
      </c>
      <c r="E75" s="9">
        <f t="shared" ref="E75:BP75" si="42">D75+1</f>
        <v>43924</v>
      </c>
      <c r="F75" s="9">
        <f t="shared" si="42"/>
        <v>43925</v>
      </c>
      <c r="G75" s="9">
        <f t="shared" si="42"/>
        <v>43926</v>
      </c>
      <c r="H75" s="9">
        <f t="shared" si="42"/>
        <v>43927</v>
      </c>
      <c r="I75" s="9">
        <f t="shared" si="42"/>
        <v>43928</v>
      </c>
      <c r="J75" s="9">
        <f t="shared" si="42"/>
        <v>43929</v>
      </c>
      <c r="K75" s="9">
        <f t="shared" si="42"/>
        <v>43930</v>
      </c>
      <c r="L75" s="9">
        <f t="shared" si="42"/>
        <v>43931</v>
      </c>
      <c r="M75" s="9">
        <f t="shared" si="42"/>
        <v>43932</v>
      </c>
      <c r="N75" s="9">
        <f t="shared" si="42"/>
        <v>43933</v>
      </c>
      <c r="O75" s="9">
        <f t="shared" si="42"/>
        <v>43934</v>
      </c>
      <c r="P75" s="9">
        <f t="shared" si="42"/>
        <v>43935</v>
      </c>
      <c r="Q75" s="9">
        <f t="shared" si="42"/>
        <v>43936</v>
      </c>
      <c r="R75" s="9">
        <f t="shared" si="42"/>
        <v>43937</v>
      </c>
      <c r="S75" s="9">
        <f t="shared" si="42"/>
        <v>43938</v>
      </c>
      <c r="T75" s="9">
        <f t="shared" si="42"/>
        <v>43939</v>
      </c>
      <c r="U75" s="9">
        <f t="shared" si="42"/>
        <v>43940</v>
      </c>
      <c r="V75" s="9">
        <f t="shared" si="42"/>
        <v>43941</v>
      </c>
      <c r="W75" s="9">
        <f t="shared" si="42"/>
        <v>43942</v>
      </c>
      <c r="X75" s="9">
        <f t="shared" si="42"/>
        <v>43943</v>
      </c>
      <c r="Y75" s="9">
        <f t="shared" si="42"/>
        <v>43944</v>
      </c>
      <c r="Z75" s="9">
        <f t="shared" si="42"/>
        <v>43945</v>
      </c>
      <c r="AA75" s="9">
        <f t="shared" si="42"/>
        <v>43946</v>
      </c>
      <c r="AB75" s="9">
        <f t="shared" si="42"/>
        <v>43947</v>
      </c>
      <c r="AC75" s="9">
        <f t="shared" si="42"/>
        <v>43948</v>
      </c>
      <c r="AD75" s="9">
        <f t="shared" si="42"/>
        <v>43949</v>
      </c>
      <c r="AE75" s="9">
        <f t="shared" si="42"/>
        <v>43950</v>
      </c>
      <c r="AF75" s="9">
        <f t="shared" si="42"/>
        <v>43951</v>
      </c>
      <c r="AG75" s="9">
        <f t="shared" si="42"/>
        <v>43952</v>
      </c>
      <c r="AH75" s="9">
        <f t="shared" si="42"/>
        <v>43953</v>
      </c>
      <c r="AI75" s="9">
        <f t="shared" si="42"/>
        <v>43954</v>
      </c>
      <c r="AJ75" s="9">
        <f t="shared" si="42"/>
        <v>43955</v>
      </c>
      <c r="AK75" s="9">
        <f t="shared" si="42"/>
        <v>43956</v>
      </c>
      <c r="AL75" s="9">
        <f t="shared" si="42"/>
        <v>43957</v>
      </c>
      <c r="AM75" s="9">
        <f t="shared" si="42"/>
        <v>43958</v>
      </c>
      <c r="AN75" s="9">
        <f t="shared" si="42"/>
        <v>43959</v>
      </c>
      <c r="AO75" s="9">
        <f t="shared" si="42"/>
        <v>43960</v>
      </c>
      <c r="AP75" s="9">
        <f t="shared" si="42"/>
        <v>43961</v>
      </c>
      <c r="AQ75" s="9">
        <f t="shared" si="42"/>
        <v>43962</v>
      </c>
      <c r="AR75" s="9">
        <f t="shared" si="42"/>
        <v>43963</v>
      </c>
      <c r="AS75" s="9">
        <f t="shared" si="42"/>
        <v>43964</v>
      </c>
      <c r="AT75" s="9">
        <f t="shared" si="42"/>
        <v>43965</v>
      </c>
      <c r="AU75" s="9">
        <f t="shared" si="42"/>
        <v>43966</v>
      </c>
      <c r="AV75" s="9">
        <f t="shared" si="42"/>
        <v>43967</v>
      </c>
      <c r="AW75" s="9">
        <f t="shared" si="42"/>
        <v>43968</v>
      </c>
      <c r="AX75" s="9">
        <f t="shared" si="42"/>
        <v>43969</v>
      </c>
      <c r="AY75" s="9">
        <f t="shared" si="42"/>
        <v>43970</v>
      </c>
      <c r="AZ75" s="9">
        <f t="shared" si="42"/>
        <v>43971</v>
      </c>
      <c r="BA75" s="9">
        <f t="shared" si="42"/>
        <v>43972</v>
      </c>
      <c r="BB75" s="9">
        <f t="shared" si="42"/>
        <v>43973</v>
      </c>
      <c r="BC75" s="9">
        <f t="shared" si="42"/>
        <v>43974</v>
      </c>
      <c r="BD75" s="9">
        <f t="shared" si="42"/>
        <v>43975</v>
      </c>
      <c r="BE75" s="9">
        <f t="shared" si="42"/>
        <v>43976</v>
      </c>
      <c r="BF75" s="9">
        <f t="shared" si="42"/>
        <v>43977</v>
      </c>
      <c r="BG75" s="9">
        <f t="shared" si="42"/>
        <v>43978</v>
      </c>
      <c r="BH75" s="9">
        <f t="shared" si="42"/>
        <v>43979</v>
      </c>
      <c r="BI75" s="9">
        <f t="shared" si="42"/>
        <v>43980</v>
      </c>
      <c r="BJ75" s="9">
        <f t="shared" si="42"/>
        <v>43981</v>
      </c>
      <c r="BK75" s="9">
        <f t="shared" si="42"/>
        <v>43982</v>
      </c>
      <c r="BL75" s="9">
        <f t="shared" si="42"/>
        <v>43983</v>
      </c>
      <c r="BM75" s="9">
        <f t="shared" si="42"/>
        <v>43984</v>
      </c>
      <c r="BN75" s="9">
        <f t="shared" si="42"/>
        <v>43985</v>
      </c>
      <c r="BO75" s="9">
        <f t="shared" si="42"/>
        <v>43986</v>
      </c>
      <c r="BP75" s="9">
        <f t="shared" si="42"/>
        <v>43987</v>
      </c>
      <c r="BQ75" s="9">
        <f t="shared" ref="BQ75:EB75" si="43">BP75+1</f>
        <v>43988</v>
      </c>
      <c r="BR75" s="9">
        <f t="shared" si="43"/>
        <v>43989</v>
      </c>
      <c r="BS75" s="9">
        <f t="shared" si="43"/>
        <v>43990</v>
      </c>
      <c r="BT75" s="9">
        <f t="shared" si="43"/>
        <v>43991</v>
      </c>
      <c r="BU75" s="9">
        <f t="shared" si="43"/>
        <v>43992</v>
      </c>
      <c r="BV75" s="9">
        <f t="shared" si="43"/>
        <v>43993</v>
      </c>
      <c r="BW75" s="9">
        <f t="shared" si="43"/>
        <v>43994</v>
      </c>
      <c r="BX75" s="9">
        <f t="shared" si="43"/>
        <v>43995</v>
      </c>
      <c r="BY75" s="9">
        <f t="shared" si="43"/>
        <v>43996</v>
      </c>
      <c r="BZ75" s="9">
        <f t="shared" si="43"/>
        <v>43997</v>
      </c>
      <c r="CA75" s="9">
        <f t="shared" si="43"/>
        <v>43998</v>
      </c>
      <c r="CB75" s="9">
        <f t="shared" si="43"/>
        <v>43999</v>
      </c>
      <c r="CC75" s="9">
        <f t="shared" si="43"/>
        <v>44000</v>
      </c>
      <c r="CD75" s="9">
        <f t="shared" si="43"/>
        <v>44001</v>
      </c>
      <c r="CE75" s="9">
        <f t="shared" si="43"/>
        <v>44002</v>
      </c>
      <c r="CF75" s="9">
        <f t="shared" si="43"/>
        <v>44003</v>
      </c>
      <c r="CG75" s="9">
        <f t="shared" si="43"/>
        <v>44004</v>
      </c>
      <c r="CH75" s="9">
        <f t="shared" si="43"/>
        <v>44005</v>
      </c>
      <c r="CI75" s="9">
        <f t="shared" si="43"/>
        <v>44006</v>
      </c>
      <c r="CJ75" s="9">
        <f t="shared" si="43"/>
        <v>44007</v>
      </c>
      <c r="CK75" s="9">
        <f t="shared" si="43"/>
        <v>44008</v>
      </c>
      <c r="CL75" s="9">
        <f t="shared" si="43"/>
        <v>44009</v>
      </c>
      <c r="CM75" s="9">
        <f t="shared" si="43"/>
        <v>44010</v>
      </c>
      <c r="CN75" s="9">
        <f t="shared" si="43"/>
        <v>44011</v>
      </c>
      <c r="CO75" s="9">
        <f t="shared" si="43"/>
        <v>44012</v>
      </c>
      <c r="CP75" s="9">
        <f t="shared" si="43"/>
        <v>44013</v>
      </c>
      <c r="CQ75" s="9">
        <f t="shared" si="43"/>
        <v>44014</v>
      </c>
      <c r="CR75" s="9">
        <f t="shared" si="43"/>
        <v>44015</v>
      </c>
      <c r="CS75" s="9">
        <f t="shared" si="43"/>
        <v>44016</v>
      </c>
      <c r="CT75" s="9">
        <f t="shared" si="43"/>
        <v>44017</v>
      </c>
      <c r="CU75" s="9">
        <f t="shared" si="43"/>
        <v>44018</v>
      </c>
      <c r="CV75" s="9">
        <f t="shared" si="43"/>
        <v>44019</v>
      </c>
      <c r="CW75" s="9">
        <f t="shared" si="43"/>
        <v>44020</v>
      </c>
      <c r="CX75" s="9">
        <f t="shared" si="43"/>
        <v>44021</v>
      </c>
      <c r="CY75" s="9">
        <f t="shared" si="43"/>
        <v>44022</v>
      </c>
      <c r="CZ75" s="9">
        <f t="shared" si="43"/>
        <v>44023</v>
      </c>
      <c r="DA75" s="9">
        <f t="shared" si="43"/>
        <v>44024</v>
      </c>
      <c r="DB75" s="9">
        <f t="shared" si="43"/>
        <v>44025</v>
      </c>
      <c r="DC75" s="9">
        <f t="shared" si="43"/>
        <v>44026</v>
      </c>
      <c r="DD75" s="9">
        <f t="shared" si="43"/>
        <v>44027</v>
      </c>
      <c r="DE75" s="9">
        <f t="shared" si="43"/>
        <v>44028</v>
      </c>
      <c r="DF75" s="9">
        <f t="shared" si="43"/>
        <v>44029</v>
      </c>
      <c r="DG75" s="9">
        <f t="shared" si="43"/>
        <v>44030</v>
      </c>
      <c r="DH75" s="9">
        <f t="shared" si="43"/>
        <v>44031</v>
      </c>
      <c r="DI75" s="9">
        <f t="shared" si="43"/>
        <v>44032</v>
      </c>
      <c r="DJ75" s="9">
        <f t="shared" si="43"/>
        <v>44033</v>
      </c>
      <c r="DK75" s="9">
        <f t="shared" si="43"/>
        <v>44034</v>
      </c>
      <c r="DL75" s="9">
        <f t="shared" si="43"/>
        <v>44035</v>
      </c>
      <c r="DM75" s="9">
        <f t="shared" si="43"/>
        <v>44036</v>
      </c>
      <c r="DN75" s="9">
        <f t="shared" si="43"/>
        <v>44037</v>
      </c>
      <c r="DO75" s="9">
        <f t="shared" si="43"/>
        <v>44038</v>
      </c>
      <c r="DP75" s="9">
        <f t="shared" si="43"/>
        <v>44039</v>
      </c>
      <c r="DQ75" s="9">
        <f t="shared" si="43"/>
        <v>44040</v>
      </c>
      <c r="DR75" s="9">
        <f t="shared" si="43"/>
        <v>44041</v>
      </c>
      <c r="DS75" s="9">
        <f t="shared" si="43"/>
        <v>44042</v>
      </c>
      <c r="DT75" s="9">
        <f t="shared" si="43"/>
        <v>44043</v>
      </c>
      <c r="DU75" s="9">
        <f t="shared" si="43"/>
        <v>44044</v>
      </c>
      <c r="DV75" s="9">
        <f t="shared" si="43"/>
        <v>44045</v>
      </c>
      <c r="DW75" s="9">
        <f t="shared" si="43"/>
        <v>44046</v>
      </c>
      <c r="DX75" s="9">
        <f t="shared" si="43"/>
        <v>44047</v>
      </c>
      <c r="DY75" s="9">
        <f t="shared" si="43"/>
        <v>44048</v>
      </c>
      <c r="DZ75" s="9">
        <f t="shared" si="43"/>
        <v>44049</v>
      </c>
      <c r="EA75" s="9">
        <f t="shared" si="43"/>
        <v>44050</v>
      </c>
      <c r="EB75" s="9">
        <f t="shared" si="43"/>
        <v>44051</v>
      </c>
      <c r="EC75" s="9">
        <f>EB75+1</f>
        <v>44052</v>
      </c>
      <c r="ED75" s="9">
        <f>EC75+1</f>
        <v>44053</v>
      </c>
      <c r="EE75">
        <v>1</v>
      </c>
    </row>
    <row r="76" spans="1:135" x14ac:dyDescent="0.25">
      <c r="B76" t="str">
        <f>$B$5&amp;" Deaths Cum"</f>
        <v>Peru Deaths Cum</v>
      </c>
      <c r="C76">
        <f>INDEX(_Death_Data,MATCH($B$5,_Death_Country,0),MATCH(C$55,_Death_Day,0))</f>
        <v>38</v>
      </c>
      <c r="D76">
        <f>INDEX(_Death_Data,MATCH($B$5,_Death_Country,0),MATCH(D$55,_Death_Day,0))</f>
        <v>55</v>
      </c>
      <c r="E76">
        <f>INDEX(_Death_Data,MATCH($B$5,_Death_Country,0),MATCH(E$55,_Death_Day,0))</f>
        <v>61</v>
      </c>
      <c r="F76">
        <f>INDEX(_Death_Data,MATCH($B$5,_Death_Country,0),MATCH(F$55,_Death_Day,0))</f>
        <v>73</v>
      </c>
      <c r="G76">
        <f>INDEX(_Death_Data,MATCH($B$5,_Death_Country,0),MATCH(G$55,_Death_Day,0))</f>
        <v>83</v>
      </c>
      <c r="H76">
        <f>INDEX(_Death_Data,MATCH($B$5,_Death_Country,0),MATCH(H$55,_Death_Day,0))</f>
        <v>92</v>
      </c>
      <c r="I76">
        <f>INDEX(_Death_Data,MATCH($B$5,_Death_Country,0),MATCH(I$55,_Death_Day,0))</f>
        <v>107</v>
      </c>
      <c r="J76">
        <f>INDEX(_Death_Data,MATCH($B$5,_Death_Country,0),MATCH(J$55,_Death_Day,0))</f>
        <v>121</v>
      </c>
      <c r="K76">
        <f>INDEX(_Death_Data,MATCH($B$5,_Death_Country,0),MATCH(K$55,_Death_Day,0))</f>
        <v>138</v>
      </c>
      <c r="L76">
        <f>INDEX(_Death_Data,MATCH($B$5,_Death_Country,0),MATCH(L$55,_Death_Day,0))</f>
        <v>169</v>
      </c>
      <c r="M76">
        <f>INDEX(_Death_Data,MATCH($B$5,_Death_Country,0),MATCH(M$55,_Death_Day,0))</f>
        <v>181</v>
      </c>
      <c r="N76">
        <f>INDEX(_Death_Data,MATCH($B$5,_Death_Country,0),MATCH(N$55,_Death_Day,0))</f>
        <v>193</v>
      </c>
      <c r="O76">
        <f>INDEX(_Death_Data,MATCH($B$5,_Death_Country,0),MATCH(O$55,_Death_Day,0))</f>
        <v>216</v>
      </c>
      <c r="P76">
        <f>INDEX(_Death_Data,MATCH($B$5,_Death_Country,0),MATCH(P$55,_Death_Day,0))</f>
        <v>230</v>
      </c>
      <c r="Q76">
        <f>INDEX(_Death_Data,MATCH($B$5,_Death_Country,0),MATCH(Q$55,_Death_Day,0))</f>
        <v>254</v>
      </c>
      <c r="R76">
        <f>INDEX(_Death_Data,MATCH($B$5,_Death_Country,0),MATCH(R$55,_Death_Day,0))</f>
        <v>274</v>
      </c>
      <c r="S76">
        <f>INDEX(_Death_Data,MATCH($B$5,_Death_Country,0),MATCH(S$55,_Death_Day,0))</f>
        <v>300</v>
      </c>
      <c r="T76">
        <f>INDEX(_Death_Data,MATCH($B$5,_Death_Country,0),MATCH(T$55,_Death_Day,0))</f>
        <v>348</v>
      </c>
      <c r="U76">
        <f>INDEX(_Death_Data,MATCH($B$5,_Death_Country,0),MATCH(U$55,_Death_Day,0))</f>
        <v>400</v>
      </c>
      <c r="V76">
        <f>INDEX(_Death_Data,MATCH($B$5,_Death_Country,0),MATCH(V$55,_Death_Day,0))</f>
        <v>445</v>
      </c>
      <c r="W76">
        <f>INDEX(_Death_Data,MATCH($B$5,_Death_Country,0),MATCH(W$55,_Death_Day,0))</f>
        <v>484</v>
      </c>
      <c r="X76">
        <f>INDEX(_Death_Data,MATCH($B$5,_Death_Country,0),MATCH(X$55,_Death_Day,0))</f>
        <v>530</v>
      </c>
      <c r="Y76">
        <f>INDEX(_Death_Data,MATCH($B$5,_Death_Country,0),MATCH(Y$55,_Death_Day,0))</f>
        <v>572</v>
      </c>
      <c r="Z76">
        <f>INDEX(_Death_Data,MATCH($B$5,_Death_Country,0),MATCH(Z$55,_Death_Day,0))</f>
        <v>634</v>
      </c>
      <c r="AA76">
        <f>INDEX(_Death_Data,MATCH($B$5,_Death_Country,0),MATCH(AA$55,_Death_Day,0))</f>
        <v>700</v>
      </c>
      <c r="AB76">
        <f>INDEX(_Death_Data,MATCH($B$5,_Death_Country,0),MATCH(AB$55,_Death_Day,0))</f>
        <v>728</v>
      </c>
      <c r="AC76">
        <f>INDEX(_Death_Data,MATCH($B$5,_Death_Country,0),MATCH(AC$55,_Death_Day,0))</f>
        <v>782</v>
      </c>
      <c r="AD76">
        <f>INDEX(_Death_Data,MATCH($B$5,_Death_Country,0),MATCH(AD$55,_Death_Day,0))</f>
        <v>854</v>
      </c>
      <c r="AE76">
        <f>INDEX(_Death_Data,MATCH($B$5,_Death_Country,0),MATCH(AE$55,_Death_Day,0))</f>
        <v>943</v>
      </c>
      <c r="AF76">
        <f>INDEX(_Death_Data,MATCH($B$5,_Death_Country,0),MATCH(AF$55,_Death_Day,0))</f>
        <v>1051</v>
      </c>
      <c r="AG76">
        <f>INDEX(_Death_Data,MATCH($B$5,_Death_Country,0),MATCH(AG$55,_Death_Day,0))</f>
        <v>1124</v>
      </c>
      <c r="AH76">
        <f>INDEX(_Death_Data,MATCH($B$5,_Death_Country,0),MATCH(AH$55,_Death_Day,0))</f>
        <v>1200</v>
      </c>
      <c r="AI76">
        <f>INDEX(_Death_Data,MATCH($B$5,_Death_Country,0),MATCH(AI$55,_Death_Day,0))</f>
        <v>1286</v>
      </c>
      <c r="AJ76">
        <f>INDEX(_Death_Data,MATCH($B$5,_Death_Country,0),MATCH(AJ$55,_Death_Day,0))</f>
        <v>1344</v>
      </c>
      <c r="AK76">
        <f>INDEX(_Death_Data,MATCH($B$5,_Death_Country,0),MATCH(AK$55,_Death_Day,0))</f>
        <v>1444</v>
      </c>
      <c r="AL76">
        <f>INDEX(_Death_Data,MATCH($B$5,_Death_Country,0),MATCH(AL$55,_Death_Day,0))</f>
        <v>1533</v>
      </c>
      <c r="AM76">
        <f>INDEX(_Death_Data,MATCH($B$5,_Death_Country,0),MATCH(AM$55,_Death_Day,0))</f>
        <v>1627</v>
      </c>
      <c r="AN76">
        <f>INDEX(_Death_Data,MATCH($B$5,_Death_Country,0),MATCH(AN$55,_Death_Day,0))</f>
        <v>1714</v>
      </c>
      <c r="AO76">
        <f>INDEX(_Death_Data,MATCH($B$5,_Death_Country,0),MATCH(AO$55,_Death_Day,0))</f>
        <v>1814</v>
      </c>
      <c r="AP76">
        <f>INDEX(_Death_Data,MATCH($B$5,_Death_Country,0),MATCH(AP$55,_Death_Day,0))</f>
        <v>1889</v>
      </c>
      <c r="AQ76">
        <f>INDEX(_Death_Data,MATCH($B$5,_Death_Country,0),MATCH(AQ$55,_Death_Day,0))</f>
        <v>1961</v>
      </c>
      <c r="AR76">
        <f>INDEX(_Death_Data,MATCH($B$5,_Death_Country,0),MATCH(AR$55,_Death_Day,0))</f>
        <v>2057</v>
      </c>
      <c r="AS76">
        <f>INDEX(_Death_Data,MATCH($B$5,_Death_Country,0),MATCH(AS$55,_Death_Day,0))</f>
        <v>2169</v>
      </c>
      <c r="AT76">
        <f>INDEX(_Death_Data,MATCH($B$5,_Death_Country,0),MATCH(AT$55,_Death_Day,0))</f>
        <v>2267</v>
      </c>
      <c r="AU76">
        <f>INDEX(_Death_Data,MATCH($B$5,_Death_Country,0),MATCH(AU$55,_Death_Day,0))</f>
        <v>2392</v>
      </c>
      <c r="AV76">
        <f>INDEX(_Death_Data,MATCH($B$5,_Death_Country,0),MATCH(AV$55,_Death_Day,0))</f>
        <v>2523</v>
      </c>
      <c r="AW76">
        <f>INDEX(_Death_Data,MATCH($B$5,_Death_Country,0),MATCH(AW$55,_Death_Day,0))</f>
        <v>2648</v>
      </c>
      <c r="AX76">
        <f>INDEX(_Death_Data,MATCH($B$5,_Death_Country,0),MATCH(AX$55,_Death_Day,0))</f>
        <v>2789</v>
      </c>
      <c r="AY76">
        <f>INDEX(_Death_Data,MATCH($B$5,_Death_Country,0),MATCH(AY$55,_Death_Day,0))</f>
        <v>2914</v>
      </c>
      <c r="AZ76">
        <f>INDEX(_Death_Data,MATCH($B$5,_Death_Country,0),MATCH(AZ$55,_Death_Day,0))</f>
        <v>3024</v>
      </c>
      <c r="BA76">
        <f>INDEX(_Death_Data,MATCH($B$5,_Death_Country,0),MATCH(BA$55,_Death_Day,0))</f>
        <v>3148</v>
      </c>
      <c r="BB76">
        <f>INDEX(_Death_Data,MATCH($B$5,_Death_Country,0),MATCH(BB$55,_Death_Day,0))</f>
        <v>3244</v>
      </c>
      <c r="BC76">
        <f>INDEX(_Death_Data,MATCH($B$5,_Death_Country,0),MATCH(BC$55,_Death_Day,0))</f>
        <v>3373</v>
      </c>
      <c r="BD76">
        <f>INDEX(_Death_Data,MATCH($B$5,_Death_Country,0),MATCH(BD$55,_Death_Day,0))</f>
        <v>3456</v>
      </c>
      <c r="BE76">
        <f>INDEX(_Death_Data,MATCH($B$5,_Death_Country,0),MATCH(BE$55,_Death_Day,0))</f>
        <v>3629</v>
      </c>
      <c r="BF76">
        <f>INDEX(_Death_Data,MATCH($B$5,_Death_Country,0),MATCH(BF$55,_Death_Day,0))</f>
        <v>3788</v>
      </c>
      <c r="BG76">
        <f>INDEX(_Death_Data,MATCH($B$5,_Death_Country,0),MATCH(BG$55,_Death_Day,0))</f>
        <v>3983</v>
      </c>
      <c r="BH76">
        <f>INDEX(_Death_Data,MATCH($B$5,_Death_Country,0),MATCH(BH$55,_Death_Day,0))</f>
        <v>4099</v>
      </c>
      <c r="BI76">
        <f>INDEX(_Death_Data,MATCH($B$5,_Death_Country,0),MATCH(BI$55,_Death_Day,0))</f>
        <v>4230</v>
      </c>
      <c r="BJ76">
        <f>INDEX(_Death_Data,MATCH($B$5,_Death_Country,0),MATCH(BJ$55,_Death_Day,0))</f>
        <v>4371</v>
      </c>
      <c r="BK76">
        <f>INDEX(_Death_Data,MATCH($B$5,_Death_Country,0),MATCH(BK$55,_Death_Day,0))</f>
        <v>4506</v>
      </c>
      <c r="BL76">
        <f>INDEX(_Death_Data,MATCH($B$5,_Death_Country,0),MATCH(BL$55,_Death_Day,0))</f>
        <v>4634</v>
      </c>
      <c r="BM76">
        <f>INDEX(_Death_Data,MATCH($B$5,_Death_Country,0),MATCH(BM$55,_Death_Day,0))</f>
        <v>4634</v>
      </c>
      <c r="BN76">
        <f>INDEX(_Death_Data,MATCH($B$5,_Death_Country,0),MATCH(BN$55,_Death_Day,0))</f>
        <v>4894</v>
      </c>
      <c r="BO76">
        <f>INDEX(_Death_Data,MATCH($B$5,_Death_Country,0),MATCH(BO$55,_Death_Day,0))</f>
        <v>5031</v>
      </c>
      <c r="BP76">
        <f>INDEX(_Death_Data,MATCH($B$5,_Death_Country,0),MATCH(BP$55,_Death_Day,0))</f>
        <v>5162</v>
      </c>
      <c r="BQ76">
        <f>INDEX(_Death_Data,MATCH($B$5,_Death_Country,0),MATCH(BQ$55,_Death_Day,0))</f>
        <v>5301</v>
      </c>
      <c r="BR76">
        <f>INDEX(_Death_Data,MATCH($B$5,_Death_Country,0),MATCH(BR$55,_Death_Day,0))</f>
        <v>5465</v>
      </c>
      <c r="BS76">
        <f>INDEX(_Death_Data,MATCH($B$5,_Death_Country,0),MATCH(BS$55,_Death_Day,0))</f>
        <v>5571</v>
      </c>
      <c r="BT76">
        <f>INDEX(_Death_Data,MATCH($B$5,_Death_Country,0),MATCH(BT$55,_Death_Day,0))</f>
        <v>5738</v>
      </c>
      <c r="BU76">
        <f>INDEX(_Death_Data,MATCH($B$5,_Death_Country,0),MATCH(BU$55,_Death_Day,0))</f>
        <v>5903</v>
      </c>
      <c r="BV76">
        <f>INDEX(_Death_Data,MATCH($B$5,_Death_Country,0),MATCH(BV$55,_Death_Day,0))</f>
        <v>6088</v>
      </c>
      <c r="BW76">
        <f>INDEX(_Death_Data,MATCH($B$5,_Death_Country,0),MATCH(BW$55,_Death_Day,0))</f>
        <v>6088</v>
      </c>
      <c r="BX76">
        <f>INDEX(_Death_Data,MATCH($B$5,_Death_Country,0),MATCH(BX$55,_Death_Day,0))</f>
        <v>6308</v>
      </c>
      <c r="BY76">
        <f>INDEX(_Death_Data,MATCH($B$5,_Death_Country,0),MATCH(BY$55,_Death_Day,0))</f>
        <v>6688</v>
      </c>
      <c r="BZ76">
        <f>INDEX(_Death_Data,MATCH($B$5,_Death_Country,0),MATCH(BZ$55,_Death_Day,0))</f>
        <v>6860</v>
      </c>
      <c r="CA76">
        <f>INDEX(_Death_Data,MATCH($B$5,_Death_Country,0),MATCH(CA$55,_Death_Day,0))</f>
        <v>7056</v>
      </c>
      <c r="CB76">
        <f>INDEX(_Death_Data,MATCH($B$5,_Death_Country,0),MATCH(CB$55,_Death_Day,0))</f>
        <v>7257</v>
      </c>
      <c r="CC76">
        <f>INDEX(_Death_Data,MATCH($B$5,_Death_Country,0),MATCH(CC$55,_Death_Day,0))</f>
        <v>7461</v>
      </c>
      <c r="CD76">
        <f>INDEX(_Death_Data,MATCH($B$5,_Death_Country,0),MATCH(CD$55,_Death_Day,0))</f>
        <v>7660</v>
      </c>
      <c r="CE76">
        <f>INDEX(_Death_Data,MATCH($B$5,_Death_Country,0),MATCH(CE$55,_Death_Day,0))</f>
        <v>7861</v>
      </c>
      <c r="CF76">
        <f>INDEX(_Death_Data,MATCH($B$5,_Death_Country,0),MATCH(CF$55,_Death_Day,0))</f>
        <v>8045</v>
      </c>
      <c r="CG76">
        <f>INDEX(_Death_Data,MATCH($B$5,_Death_Country,0),MATCH(CG$55,_Death_Day,0))</f>
        <v>8223</v>
      </c>
      <c r="CH76">
        <f>INDEX(_Death_Data,MATCH($B$5,_Death_Country,0),MATCH(CH$55,_Death_Day,0))</f>
        <v>8404</v>
      </c>
      <c r="CI76" t="e">
        <f>INDEX(_Death_Data,MATCH($B$5,_Death_Country,0),MATCH(CI$55,_Death_Day,0))</f>
        <v>#N/A</v>
      </c>
      <c r="CJ76" t="e">
        <f>INDEX(_Death_Data,MATCH($B$5,_Death_Country,0),MATCH(CJ$55,_Death_Day,0))</f>
        <v>#N/A</v>
      </c>
      <c r="CK76" t="e">
        <f>INDEX(_Death_Data,MATCH($B$5,_Death_Country,0),MATCH(CK$55,_Death_Day,0))</f>
        <v>#N/A</v>
      </c>
      <c r="CL76" t="e">
        <f>INDEX(_Death_Data,MATCH($B$5,_Death_Country,0),MATCH(CL$55,_Death_Day,0))</f>
        <v>#N/A</v>
      </c>
      <c r="CM76" t="e">
        <f>INDEX(_Death_Data,MATCH($B$5,_Death_Country,0),MATCH(CM$55,_Death_Day,0))</f>
        <v>#N/A</v>
      </c>
      <c r="CN76" t="e">
        <f>INDEX(_Death_Data,MATCH($B$5,_Death_Country,0),MATCH(CN$55,_Death_Day,0))</f>
        <v>#N/A</v>
      </c>
      <c r="CO76" t="e">
        <f>INDEX(_Death_Data,MATCH($B$5,_Death_Country,0),MATCH(CO$55,_Death_Day,0))</f>
        <v>#N/A</v>
      </c>
      <c r="CP76" t="e">
        <f>INDEX(_Death_Data,MATCH($B$5,_Death_Country,0),MATCH(CP$55,_Death_Day,0))</f>
        <v>#N/A</v>
      </c>
      <c r="CQ76" t="e">
        <f>INDEX(_Death_Data,MATCH($B$5,_Death_Country,0),MATCH(CQ$55,_Death_Day,0))</f>
        <v>#N/A</v>
      </c>
      <c r="CR76" t="e">
        <f>INDEX(_Death_Data,MATCH($B$5,_Death_Country,0),MATCH(CR$55,_Death_Day,0))</f>
        <v>#N/A</v>
      </c>
      <c r="CS76" t="e">
        <f>INDEX(_Death_Data,MATCH($B$5,_Death_Country,0),MATCH(CS$55,_Death_Day,0))</f>
        <v>#N/A</v>
      </c>
      <c r="CT76" t="e">
        <f>INDEX(_Death_Data,MATCH($B$5,_Death_Country,0),MATCH(CT$55,_Death_Day,0))</f>
        <v>#N/A</v>
      </c>
      <c r="CU76" t="e">
        <f>INDEX(_Death_Data,MATCH($B$5,_Death_Country,0),MATCH(CU$55,_Death_Day,0))</f>
        <v>#N/A</v>
      </c>
      <c r="CV76" t="e">
        <f>INDEX(_Death_Data,MATCH($B$5,_Death_Country,0),MATCH(CV$55,_Death_Day,0))</f>
        <v>#N/A</v>
      </c>
      <c r="CW76" t="e">
        <f>INDEX(_Death_Data,MATCH($B$5,_Death_Country,0),MATCH(CW$55,_Death_Day,0))</f>
        <v>#N/A</v>
      </c>
      <c r="CX76" t="e">
        <f>INDEX(_Death_Data,MATCH($B$5,_Death_Country,0),MATCH(CX$55,_Death_Day,0))</f>
        <v>#N/A</v>
      </c>
      <c r="CY76" t="e">
        <f>INDEX(_Death_Data,MATCH($B$5,_Death_Country,0),MATCH(CY$55,_Death_Day,0))</f>
        <v>#N/A</v>
      </c>
      <c r="CZ76" t="e">
        <f>INDEX(_Death_Data,MATCH($B$5,_Death_Country,0),MATCH(CZ$55,_Death_Day,0))</f>
        <v>#N/A</v>
      </c>
      <c r="DA76" t="e">
        <f>INDEX(_Death_Data,MATCH($B$5,_Death_Country,0),MATCH(DA$55,_Death_Day,0))</f>
        <v>#N/A</v>
      </c>
      <c r="DB76" t="e">
        <f>INDEX(_Death_Data,MATCH($B$5,_Death_Country,0),MATCH(DB$55,_Death_Day,0))</f>
        <v>#N/A</v>
      </c>
      <c r="DC76" t="e">
        <f>INDEX(_Death_Data,MATCH($B$5,_Death_Country,0),MATCH(DC$55,_Death_Day,0))</f>
        <v>#N/A</v>
      </c>
      <c r="DD76" t="e">
        <f>INDEX(_Death_Data,MATCH($B$5,_Death_Country,0),MATCH(DD$55,_Death_Day,0))</f>
        <v>#N/A</v>
      </c>
      <c r="DE76" t="e">
        <f>INDEX(_Death_Data,MATCH($B$5,_Death_Country,0),MATCH(DE$55,_Death_Day,0))</f>
        <v>#N/A</v>
      </c>
      <c r="DF76" t="e">
        <f>INDEX(_Death_Data,MATCH($B$5,_Death_Country,0),MATCH(DF$55,_Death_Day,0))</f>
        <v>#N/A</v>
      </c>
      <c r="DG76" t="e">
        <f>INDEX(_Death_Data,MATCH($B$5,_Death_Country,0),MATCH(DG$55,_Death_Day,0))</f>
        <v>#N/A</v>
      </c>
      <c r="DH76" t="e">
        <f>INDEX(_Death_Data,MATCH($B$5,_Death_Country,0),MATCH(DH$55,_Death_Day,0))</f>
        <v>#N/A</v>
      </c>
      <c r="DI76" t="e">
        <f>INDEX(_Death_Data,MATCH($B$5,_Death_Country,0),MATCH(DI$55,_Death_Day,0))</f>
        <v>#N/A</v>
      </c>
      <c r="DJ76" t="e">
        <f>INDEX(_Death_Data,MATCH($B$5,_Death_Country,0),MATCH(DJ$55,_Death_Day,0))</f>
        <v>#N/A</v>
      </c>
      <c r="DK76" t="e">
        <f>INDEX(_Death_Data,MATCH($B$5,_Death_Country,0),MATCH(DK$55,_Death_Day,0))</f>
        <v>#N/A</v>
      </c>
      <c r="DL76" t="e">
        <f>INDEX(_Death_Data,MATCH($B$5,_Death_Country,0),MATCH(DL$55,_Death_Day,0))</f>
        <v>#N/A</v>
      </c>
      <c r="DM76" t="e">
        <f>INDEX(_Death_Data,MATCH($B$5,_Death_Country,0),MATCH(DM$55,_Death_Day,0))</f>
        <v>#N/A</v>
      </c>
      <c r="DN76" t="e">
        <f>INDEX(_Death_Data,MATCH($B$5,_Death_Country,0),MATCH(DN$55,_Death_Day,0))</f>
        <v>#N/A</v>
      </c>
      <c r="DO76" t="e">
        <f>INDEX(_Death_Data,MATCH($B$5,_Death_Country,0),MATCH(DO$55,_Death_Day,0))</f>
        <v>#N/A</v>
      </c>
      <c r="DP76" t="e">
        <f>INDEX(_Death_Data,MATCH($B$5,_Death_Country,0),MATCH(DP$55,_Death_Day,0))</f>
        <v>#N/A</v>
      </c>
      <c r="DQ76" t="e">
        <f>INDEX(_Death_Data,MATCH($B$5,_Death_Country,0),MATCH(DQ$55,_Death_Day,0))</f>
        <v>#N/A</v>
      </c>
      <c r="DR76" t="e">
        <f>INDEX(_Death_Data,MATCH($B$5,_Death_Country,0),MATCH(DR$55,_Death_Day,0))</f>
        <v>#N/A</v>
      </c>
      <c r="DS76" t="e">
        <f>INDEX(_Death_Data,MATCH($B$5,_Death_Country,0),MATCH(DS$55,_Death_Day,0))</f>
        <v>#N/A</v>
      </c>
      <c r="DT76" t="e">
        <f>INDEX(_Death_Data,MATCH($B$5,_Death_Country,0),MATCH(DT$55,_Death_Day,0))</f>
        <v>#N/A</v>
      </c>
      <c r="DU76" t="e">
        <f>INDEX(_Death_Data,MATCH($B$5,_Death_Country,0),MATCH(DU$55,_Death_Day,0))</f>
        <v>#N/A</v>
      </c>
      <c r="DV76" t="e">
        <f>INDEX(_Death_Data,MATCH($B$5,_Death_Country,0),MATCH(DV$55,_Death_Day,0))</f>
        <v>#N/A</v>
      </c>
      <c r="DW76" t="e">
        <f>INDEX(_Death_Data,MATCH($B$5,_Death_Country,0),MATCH(DW$55,_Death_Day,0))</f>
        <v>#N/A</v>
      </c>
      <c r="DX76" t="e">
        <f>INDEX(_Death_Data,MATCH($B$5,_Death_Country,0),MATCH(DX$55,_Death_Day,0))</f>
        <v>#N/A</v>
      </c>
      <c r="DY76" t="e">
        <f>INDEX(_Death_Data,MATCH($B$5,_Death_Country,0),MATCH(DY$55,_Death_Day,0))</f>
        <v>#N/A</v>
      </c>
      <c r="DZ76" t="e">
        <f>INDEX(_Death_Data,MATCH($B$5,_Death_Country,0),MATCH(DZ$55,_Death_Day,0))</f>
        <v>#N/A</v>
      </c>
      <c r="EA76" t="e">
        <f>INDEX(_Death_Data,MATCH($B$5,_Death_Country,0),MATCH(EA$55,_Death_Day,0))</f>
        <v>#N/A</v>
      </c>
      <c r="EB76" t="e">
        <f>INDEX(_Death_Data,MATCH($B$5,_Death_Country,0),MATCH(EB$55,_Death_Day,0))</f>
        <v>#N/A</v>
      </c>
      <c r="EC76" t="e">
        <f>INDEX(_Death_Data,MATCH($B$5,_Death_Country,0),MATCH(EC$55,_Death_Day,0))</f>
        <v>#N/A</v>
      </c>
      <c r="ED76" t="e">
        <f>INDEX(_Death_Data,MATCH($B$5,_Death_Country,0),MATCH(ED$55,_Death_Day,0))</f>
        <v>#N/A</v>
      </c>
      <c r="EE76">
        <v>1</v>
      </c>
    </row>
    <row r="77" spans="1:135" x14ac:dyDescent="0.25">
      <c r="B77" t="str">
        <f>$B$5&amp;" Deaths Day"</f>
        <v>Peru Deaths Day</v>
      </c>
      <c r="D77">
        <f>IF(D76&gt;C76,D76-C76,0)</f>
        <v>17</v>
      </c>
      <c r="E77">
        <f t="shared" ref="E77:BP77" si="44">IF(E76&gt;D76,E76-D76,0)</f>
        <v>6</v>
      </c>
      <c r="F77">
        <f t="shared" si="44"/>
        <v>12</v>
      </c>
      <c r="G77">
        <f t="shared" si="44"/>
        <v>10</v>
      </c>
      <c r="H77">
        <f t="shared" si="44"/>
        <v>9</v>
      </c>
      <c r="I77">
        <f t="shared" si="44"/>
        <v>15</v>
      </c>
      <c r="J77">
        <f t="shared" si="44"/>
        <v>14</v>
      </c>
      <c r="K77">
        <f t="shared" si="44"/>
        <v>17</v>
      </c>
      <c r="L77">
        <f t="shared" si="44"/>
        <v>31</v>
      </c>
      <c r="M77">
        <f t="shared" si="44"/>
        <v>12</v>
      </c>
      <c r="N77">
        <f t="shared" si="44"/>
        <v>12</v>
      </c>
      <c r="O77">
        <f t="shared" si="44"/>
        <v>23</v>
      </c>
      <c r="P77">
        <f t="shared" si="44"/>
        <v>14</v>
      </c>
      <c r="Q77">
        <f t="shared" si="44"/>
        <v>24</v>
      </c>
      <c r="R77">
        <f t="shared" si="44"/>
        <v>20</v>
      </c>
      <c r="S77">
        <f t="shared" si="44"/>
        <v>26</v>
      </c>
      <c r="T77">
        <f t="shared" si="44"/>
        <v>48</v>
      </c>
      <c r="U77">
        <f t="shared" si="44"/>
        <v>52</v>
      </c>
      <c r="V77">
        <f t="shared" si="44"/>
        <v>45</v>
      </c>
      <c r="W77">
        <f t="shared" si="44"/>
        <v>39</v>
      </c>
      <c r="X77">
        <f t="shared" si="44"/>
        <v>46</v>
      </c>
      <c r="Y77">
        <f t="shared" si="44"/>
        <v>42</v>
      </c>
      <c r="Z77">
        <f t="shared" si="44"/>
        <v>62</v>
      </c>
      <c r="AA77">
        <f t="shared" si="44"/>
        <v>66</v>
      </c>
      <c r="AB77">
        <f t="shared" si="44"/>
        <v>28</v>
      </c>
      <c r="AC77">
        <f t="shared" si="44"/>
        <v>54</v>
      </c>
      <c r="AD77">
        <f t="shared" si="44"/>
        <v>72</v>
      </c>
      <c r="AE77">
        <f t="shared" si="44"/>
        <v>89</v>
      </c>
      <c r="AF77">
        <f t="shared" si="44"/>
        <v>108</v>
      </c>
      <c r="AG77">
        <f t="shared" si="44"/>
        <v>73</v>
      </c>
      <c r="AH77">
        <f t="shared" si="44"/>
        <v>76</v>
      </c>
      <c r="AI77">
        <f t="shared" si="44"/>
        <v>86</v>
      </c>
      <c r="AJ77">
        <f t="shared" si="44"/>
        <v>58</v>
      </c>
      <c r="AK77">
        <f t="shared" si="44"/>
        <v>100</v>
      </c>
      <c r="AL77">
        <f t="shared" si="44"/>
        <v>89</v>
      </c>
      <c r="AM77">
        <f t="shared" si="44"/>
        <v>94</v>
      </c>
      <c r="AN77">
        <f t="shared" si="44"/>
        <v>87</v>
      </c>
      <c r="AO77">
        <f t="shared" si="44"/>
        <v>100</v>
      </c>
      <c r="AP77">
        <f t="shared" si="44"/>
        <v>75</v>
      </c>
      <c r="AQ77">
        <f t="shared" si="44"/>
        <v>72</v>
      </c>
      <c r="AR77">
        <f t="shared" si="44"/>
        <v>96</v>
      </c>
      <c r="AS77">
        <f t="shared" si="44"/>
        <v>112</v>
      </c>
      <c r="AT77">
        <f t="shared" si="44"/>
        <v>98</v>
      </c>
      <c r="AU77">
        <f t="shared" si="44"/>
        <v>125</v>
      </c>
      <c r="AV77">
        <f t="shared" si="44"/>
        <v>131</v>
      </c>
      <c r="AW77">
        <f t="shared" si="44"/>
        <v>125</v>
      </c>
      <c r="AX77">
        <f t="shared" si="44"/>
        <v>141</v>
      </c>
      <c r="AY77">
        <f t="shared" si="44"/>
        <v>125</v>
      </c>
      <c r="AZ77">
        <f t="shared" si="44"/>
        <v>110</v>
      </c>
      <c r="BA77">
        <f t="shared" si="44"/>
        <v>124</v>
      </c>
      <c r="BB77">
        <f t="shared" si="44"/>
        <v>96</v>
      </c>
      <c r="BC77">
        <f t="shared" si="44"/>
        <v>129</v>
      </c>
      <c r="BD77">
        <f t="shared" si="44"/>
        <v>83</v>
      </c>
      <c r="BE77">
        <f t="shared" si="44"/>
        <v>173</v>
      </c>
      <c r="BF77">
        <f t="shared" si="44"/>
        <v>159</v>
      </c>
      <c r="BG77">
        <f t="shared" si="44"/>
        <v>195</v>
      </c>
      <c r="BH77">
        <f t="shared" si="44"/>
        <v>116</v>
      </c>
      <c r="BI77">
        <f t="shared" si="44"/>
        <v>131</v>
      </c>
      <c r="BJ77">
        <f t="shared" si="44"/>
        <v>141</v>
      </c>
      <c r="BK77">
        <f t="shared" si="44"/>
        <v>135</v>
      </c>
      <c r="BL77">
        <f t="shared" si="44"/>
        <v>128</v>
      </c>
      <c r="BM77">
        <f t="shared" si="44"/>
        <v>0</v>
      </c>
      <c r="BN77">
        <f t="shared" si="44"/>
        <v>260</v>
      </c>
      <c r="BO77">
        <f t="shared" si="44"/>
        <v>137</v>
      </c>
      <c r="BP77">
        <f t="shared" si="44"/>
        <v>131</v>
      </c>
      <c r="BQ77">
        <f t="shared" ref="BQ77:EB77" si="45">IF(BQ76&gt;BP76,BQ76-BP76,0)</f>
        <v>139</v>
      </c>
      <c r="BR77">
        <f t="shared" si="45"/>
        <v>164</v>
      </c>
      <c r="BS77">
        <f t="shared" si="45"/>
        <v>106</v>
      </c>
      <c r="BT77">
        <f t="shared" si="45"/>
        <v>167</v>
      </c>
      <c r="BU77">
        <f t="shared" si="45"/>
        <v>165</v>
      </c>
      <c r="BV77">
        <f t="shared" si="45"/>
        <v>185</v>
      </c>
      <c r="BW77">
        <f t="shared" si="45"/>
        <v>0</v>
      </c>
      <c r="BX77">
        <f t="shared" si="45"/>
        <v>220</v>
      </c>
      <c r="BY77">
        <f t="shared" si="45"/>
        <v>380</v>
      </c>
      <c r="BZ77">
        <f t="shared" si="45"/>
        <v>172</v>
      </c>
      <c r="CA77">
        <f t="shared" si="45"/>
        <v>196</v>
      </c>
      <c r="CB77">
        <f t="shared" si="45"/>
        <v>201</v>
      </c>
      <c r="CC77">
        <f t="shared" si="45"/>
        <v>204</v>
      </c>
      <c r="CD77">
        <f t="shared" si="45"/>
        <v>199</v>
      </c>
      <c r="CE77">
        <f t="shared" si="45"/>
        <v>201</v>
      </c>
      <c r="CF77">
        <f t="shared" si="45"/>
        <v>184</v>
      </c>
      <c r="CG77">
        <f t="shared" si="45"/>
        <v>178</v>
      </c>
      <c r="CH77">
        <f t="shared" si="45"/>
        <v>181</v>
      </c>
      <c r="CI77" t="e">
        <f t="shared" si="45"/>
        <v>#N/A</v>
      </c>
      <c r="CJ77" t="e">
        <f t="shared" si="45"/>
        <v>#N/A</v>
      </c>
      <c r="CK77" t="e">
        <f t="shared" si="45"/>
        <v>#N/A</v>
      </c>
      <c r="CL77" t="e">
        <f t="shared" si="45"/>
        <v>#N/A</v>
      </c>
      <c r="CM77" t="e">
        <f t="shared" si="45"/>
        <v>#N/A</v>
      </c>
      <c r="CN77" t="e">
        <f t="shared" si="45"/>
        <v>#N/A</v>
      </c>
      <c r="CO77" t="e">
        <f t="shared" si="45"/>
        <v>#N/A</v>
      </c>
      <c r="CP77" t="e">
        <f t="shared" si="45"/>
        <v>#N/A</v>
      </c>
      <c r="CQ77" t="e">
        <f t="shared" si="45"/>
        <v>#N/A</v>
      </c>
      <c r="CR77" t="e">
        <f t="shared" si="45"/>
        <v>#N/A</v>
      </c>
      <c r="CS77" t="e">
        <f t="shared" si="45"/>
        <v>#N/A</v>
      </c>
      <c r="CT77" t="e">
        <f t="shared" si="45"/>
        <v>#N/A</v>
      </c>
      <c r="CU77" t="e">
        <f t="shared" si="45"/>
        <v>#N/A</v>
      </c>
      <c r="CV77" t="e">
        <f t="shared" si="45"/>
        <v>#N/A</v>
      </c>
      <c r="CW77" t="e">
        <f t="shared" si="45"/>
        <v>#N/A</v>
      </c>
      <c r="CX77" t="e">
        <f t="shared" si="45"/>
        <v>#N/A</v>
      </c>
      <c r="CY77" t="e">
        <f t="shared" si="45"/>
        <v>#N/A</v>
      </c>
      <c r="CZ77" t="e">
        <f t="shared" si="45"/>
        <v>#N/A</v>
      </c>
      <c r="DA77" t="e">
        <f t="shared" si="45"/>
        <v>#N/A</v>
      </c>
      <c r="DB77" t="e">
        <f t="shared" si="45"/>
        <v>#N/A</v>
      </c>
      <c r="DC77" t="e">
        <f t="shared" si="45"/>
        <v>#N/A</v>
      </c>
      <c r="DD77" t="e">
        <f t="shared" si="45"/>
        <v>#N/A</v>
      </c>
      <c r="DE77" t="e">
        <f t="shared" si="45"/>
        <v>#N/A</v>
      </c>
      <c r="DF77" t="e">
        <f t="shared" si="45"/>
        <v>#N/A</v>
      </c>
      <c r="DG77" t="e">
        <f t="shared" si="45"/>
        <v>#N/A</v>
      </c>
      <c r="DH77" t="e">
        <f t="shared" si="45"/>
        <v>#N/A</v>
      </c>
      <c r="DI77" t="e">
        <f t="shared" si="45"/>
        <v>#N/A</v>
      </c>
      <c r="DJ77" t="e">
        <f t="shared" si="45"/>
        <v>#N/A</v>
      </c>
      <c r="DK77" t="e">
        <f t="shared" si="45"/>
        <v>#N/A</v>
      </c>
      <c r="DL77" t="e">
        <f t="shared" si="45"/>
        <v>#N/A</v>
      </c>
      <c r="DM77" t="e">
        <f t="shared" si="45"/>
        <v>#N/A</v>
      </c>
      <c r="DN77" t="e">
        <f t="shared" si="45"/>
        <v>#N/A</v>
      </c>
      <c r="DO77" t="e">
        <f t="shared" si="45"/>
        <v>#N/A</v>
      </c>
      <c r="DP77" t="e">
        <f t="shared" si="45"/>
        <v>#N/A</v>
      </c>
      <c r="DQ77" t="e">
        <f t="shared" si="45"/>
        <v>#N/A</v>
      </c>
      <c r="DR77" t="e">
        <f t="shared" si="45"/>
        <v>#N/A</v>
      </c>
      <c r="DS77" t="e">
        <f t="shared" si="45"/>
        <v>#N/A</v>
      </c>
      <c r="DT77" t="e">
        <f t="shared" si="45"/>
        <v>#N/A</v>
      </c>
      <c r="DU77" t="e">
        <f t="shared" si="45"/>
        <v>#N/A</v>
      </c>
      <c r="DV77" t="e">
        <f t="shared" si="45"/>
        <v>#N/A</v>
      </c>
      <c r="DW77" t="e">
        <f t="shared" si="45"/>
        <v>#N/A</v>
      </c>
      <c r="DX77" t="e">
        <f t="shared" si="45"/>
        <v>#N/A</v>
      </c>
      <c r="DY77" t="e">
        <f t="shared" si="45"/>
        <v>#N/A</v>
      </c>
      <c r="DZ77" t="e">
        <f t="shared" si="45"/>
        <v>#N/A</v>
      </c>
      <c r="EA77" t="e">
        <f t="shared" si="45"/>
        <v>#N/A</v>
      </c>
      <c r="EB77" t="e">
        <f t="shared" si="45"/>
        <v>#N/A</v>
      </c>
      <c r="EC77" t="e">
        <f>IF(EC76&gt;EB76,EC76-EB76,0)</f>
        <v>#N/A</v>
      </c>
      <c r="ED77" t="e">
        <f>IF(ED76&gt;EC76,ED76-EC76,0)</f>
        <v>#N/A</v>
      </c>
      <c r="EE77">
        <v>1</v>
      </c>
    </row>
    <row r="78" spans="1:135" x14ac:dyDescent="0.25">
      <c r="B78" t="s">
        <v>253</v>
      </c>
      <c r="I78" s="10">
        <f>SUM(C77:I77)/7</f>
        <v>9.8571428571428577</v>
      </c>
      <c r="J78" s="10">
        <f>SUM(D77:J77)/7</f>
        <v>11.857142857142858</v>
      </c>
      <c r="K78" s="10">
        <f t="shared" ref="K78:BV78" si="46">SUM(E77:K77)/7</f>
        <v>11.857142857142858</v>
      </c>
      <c r="L78" s="10">
        <f t="shared" si="46"/>
        <v>15.428571428571429</v>
      </c>
      <c r="M78" s="10">
        <f t="shared" si="46"/>
        <v>15.428571428571429</v>
      </c>
      <c r="N78" s="10">
        <f t="shared" si="46"/>
        <v>15.714285714285714</v>
      </c>
      <c r="O78" s="10">
        <f t="shared" si="46"/>
        <v>17.714285714285715</v>
      </c>
      <c r="P78" s="10">
        <f t="shared" si="46"/>
        <v>17.571428571428573</v>
      </c>
      <c r="Q78" s="10">
        <f t="shared" si="46"/>
        <v>19</v>
      </c>
      <c r="R78" s="10">
        <f t="shared" si="46"/>
        <v>19.428571428571427</v>
      </c>
      <c r="S78" s="10">
        <f t="shared" si="46"/>
        <v>18.714285714285715</v>
      </c>
      <c r="T78" s="10">
        <f t="shared" si="46"/>
        <v>23.857142857142858</v>
      </c>
      <c r="U78" s="10">
        <f t="shared" si="46"/>
        <v>29.571428571428573</v>
      </c>
      <c r="V78" s="10">
        <f t="shared" si="46"/>
        <v>32.714285714285715</v>
      </c>
      <c r="W78" s="10">
        <f t="shared" si="46"/>
        <v>36.285714285714285</v>
      </c>
      <c r="X78" s="10">
        <f t="shared" si="46"/>
        <v>39.428571428571431</v>
      </c>
      <c r="Y78" s="10">
        <f t="shared" si="46"/>
        <v>42.571428571428569</v>
      </c>
      <c r="Z78" s="10">
        <f t="shared" si="46"/>
        <v>47.714285714285715</v>
      </c>
      <c r="AA78" s="10">
        <f t="shared" si="46"/>
        <v>50.285714285714285</v>
      </c>
      <c r="AB78" s="10">
        <f t="shared" si="46"/>
        <v>46.857142857142854</v>
      </c>
      <c r="AC78" s="10">
        <f t="shared" si="46"/>
        <v>48.142857142857146</v>
      </c>
      <c r="AD78" s="10">
        <f t="shared" si="46"/>
        <v>52.857142857142854</v>
      </c>
      <c r="AE78" s="10">
        <f t="shared" si="46"/>
        <v>59</v>
      </c>
      <c r="AF78" s="10">
        <f t="shared" si="46"/>
        <v>68.428571428571431</v>
      </c>
      <c r="AG78" s="10">
        <f t="shared" si="46"/>
        <v>70</v>
      </c>
      <c r="AH78" s="10">
        <f t="shared" si="46"/>
        <v>71.428571428571431</v>
      </c>
      <c r="AI78" s="10">
        <f t="shared" si="46"/>
        <v>79.714285714285708</v>
      </c>
      <c r="AJ78" s="10">
        <f t="shared" si="46"/>
        <v>80.285714285714292</v>
      </c>
      <c r="AK78" s="10">
        <f t="shared" si="46"/>
        <v>84.285714285714292</v>
      </c>
      <c r="AL78" s="10">
        <f t="shared" si="46"/>
        <v>84.285714285714292</v>
      </c>
      <c r="AM78" s="10">
        <f t="shared" si="46"/>
        <v>82.285714285714292</v>
      </c>
      <c r="AN78" s="10">
        <f t="shared" si="46"/>
        <v>84.285714285714292</v>
      </c>
      <c r="AO78" s="10">
        <f t="shared" si="46"/>
        <v>87.714285714285708</v>
      </c>
      <c r="AP78" s="10">
        <f t="shared" si="46"/>
        <v>86.142857142857139</v>
      </c>
      <c r="AQ78" s="10">
        <f t="shared" si="46"/>
        <v>88.142857142857139</v>
      </c>
      <c r="AR78" s="10">
        <f t="shared" si="46"/>
        <v>87.571428571428569</v>
      </c>
      <c r="AS78" s="10">
        <f t="shared" si="46"/>
        <v>90.857142857142861</v>
      </c>
      <c r="AT78" s="10">
        <f t="shared" si="46"/>
        <v>91.428571428571431</v>
      </c>
      <c r="AU78" s="10">
        <f t="shared" si="46"/>
        <v>96.857142857142861</v>
      </c>
      <c r="AV78" s="10">
        <f t="shared" si="46"/>
        <v>101.28571428571429</v>
      </c>
      <c r="AW78" s="10">
        <f t="shared" si="46"/>
        <v>108.42857142857143</v>
      </c>
      <c r="AX78" s="10">
        <f t="shared" si="46"/>
        <v>118.28571428571429</v>
      </c>
      <c r="AY78" s="10">
        <f t="shared" si="46"/>
        <v>122.42857142857143</v>
      </c>
      <c r="AZ78" s="10">
        <f t="shared" si="46"/>
        <v>122.14285714285714</v>
      </c>
      <c r="BA78" s="10">
        <f t="shared" si="46"/>
        <v>125.85714285714286</v>
      </c>
      <c r="BB78" s="10">
        <f t="shared" si="46"/>
        <v>121.71428571428571</v>
      </c>
      <c r="BC78" s="10">
        <f t="shared" si="46"/>
        <v>121.42857142857143</v>
      </c>
      <c r="BD78" s="10">
        <f t="shared" si="46"/>
        <v>115.42857142857143</v>
      </c>
      <c r="BE78" s="10">
        <f t="shared" si="46"/>
        <v>120</v>
      </c>
      <c r="BF78" s="10">
        <f t="shared" si="46"/>
        <v>124.85714285714286</v>
      </c>
      <c r="BG78" s="10">
        <f t="shared" si="46"/>
        <v>137</v>
      </c>
      <c r="BH78" s="10">
        <f t="shared" si="46"/>
        <v>135.85714285714286</v>
      </c>
      <c r="BI78" s="10">
        <f t="shared" si="46"/>
        <v>140.85714285714286</v>
      </c>
      <c r="BJ78" s="10">
        <f t="shared" si="46"/>
        <v>142.57142857142858</v>
      </c>
      <c r="BK78" s="10">
        <f t="shared" si="46"/>
        <v>150</v>
      </c>
      <c r="BL78" s="10">
        <f t="shared" si="46"/>
        <v>143.57142857142858</v>
      </c>
      <c r="BM78" s="10">
        <f t="shared" si="46"/>
        <v>120.85714285714286</v>
      </c>
      <c r="BN78" s="10">
        <f t="shared" si="46"/>
        <v>130.14285714285714</v>
      </c>
      <c r="BO78" s="10">
        <f t="shared" si="46"/>
        <v>133.14285714285714</v>
      </c>
      <c r="BP78" s="10">
        <f t="shared" si="46"/>
        <v>133.14285714285714</v>
      </c>
      <c r="BQ78" s="10">
        <f t="shared" si="46"/>
        <v>132.85714285714286</v>
      </c>
      <c r="BR78" s="10">
        <f t="shared" si="46"/>
        <v>137</v>
      </c>
      <c r="BS78" s="10">
        <f t="shared" si="46"/>
        <v>133.85714285714286</v>
      </c>
      <c r="BT78" s="10">
        <f t="shared" si="46"/>
        <v>157.71428571428572</v>
      </c>
      <c r="BU78" s="10">
        <f t="shared" si="46"/>
        <v>144.14285714285714</v>
      </c>
      <c r="BV78" s="10">
        <f t="shared" si="46"/>
        <v>151</v>
      </c>
      <c r="BW78" s="10">
        <f t="shared" ref="BW78:ED78" si="47">SUM(BQ77:BW77)/7</f>
        <v>132.28571428571428</v>
      </c>
      <c r="BX78" s="10">
        <f t="shared" si="47"/>
        <v>143.85714285714286</v>
      </c>
      <c r="BY78" s="10">
        <f t="shared" si="47"/>
        <v>174.71428571428572</v>
      </c>
      <c r="BZ78" s="10">
        <f t="shared" si="47"/>
        <v>184.14285714285714</v>
      </c>
      <c r="CA78" s="10">
        <f t="shared" si="47"/>
        <v>188.28571428571428</v>
      </c>
      <c r="CB78" s="10">
        <f t="shared" si="47"/>
        <v>193.42857142857142</v>
      </c>
      <c r="CC78" s="10">
        <f t="shared" si="47"/>
        <v>196.14285714285714</v>
      </c>
      <c r="CD78" s="10">
        <f t="shared" si="47"/>
        <v>224.57142857142858</v>
      </c>
      <c r="CE78" s="10">
        <f t="shared" si="47"/>
        <v>221.85714285714286</v>
      </c>
      <c r="CF78" s="10">
        <f t="shared" si="47"/>
        <v>193.85714285714286</v>
      </c>
      <c r="CG78" s="10">
        <f t="shared" si="47"/>
        <v>194.71428571428572</v>
      </c>
      <c r="CH78" s="10">
        <f t="shared" si="47"/>
        <v>192.57142857142858</v>
      </c>
      <c r="CI78" s="10" t="e">
        <f t="shared" si="47"/>
        <v>#N/A</v>
      </c>
      <c r="CJ78" s="10" t="e">
        <f t="shared" si="47"/>
        <v>#N/A</v>
      </c>
      <c r="CK78" s="10" t="e">
        <f t="shared" si="47"/>
        <v>#N/A</v>
      </c>
      <c r="CL78" s="10" t="e">
        <f t="shared" si="47"/>
        <v>#N/A</v>
      </c>
      <c r="CM78" s="10" t="e">
        <f t="shared" si="47"/>
        <v>#N/A</v>
      </c>
      <c r="CN78" s="10" t="e">
        <f t="shared" si="47"/>
        <v>#N/A</v>
      </c>
      <c r="CO78" s="10" t="e">
        <f t="shared" si="47"/>
        <v>#N/A</v>
      </c>
      <c r="CP78" s="10" t="e">
        <f t="shared" si="47"/>
        <v>#N/A</v>
      </c>
      <c r="CQ78" s="10" t="e">
        <f t="shared" si="47"/>
        <v>#N/A</v>
      </c>
      <c r="CR78" s="10" t="e">
        <f t="shared" si="47"/>
        <v>#N/A</v>
      </c>
      <c r="CS78" s="10" t="e">
        <f t="shared" si="47"/>
        <v>#N/A</v>
      </c>
      <c r="CT78" s="10" t="e">
        <f t="shared" si="47"/>
        <v>#N/A</v>
      </c>
      <c r="CU78" s="10" t="e">
        <f t="shared" si="47"/>
        <v>#N/A</v>
      </c>
      <c r="CV78" s="10" t="e">
        <f t="shared" si="47"/>
        <v>#N/A</v>
      </c>
      <c r="CW78" s="10" t="e">
        <f t="shared" si="47"/>
        <v>#N/A</v>
      </c>
      <c r="CX78" s="10" t="e">
        <f t="shared" si="47"/>
        <v>#N/A</v>
      </c>
      <c r="CY78" s="10" t="e">
        <f t="shared" si="47"/>
        <v>#N/A</v>
      </c>
      <c r="CZ78" s="10" t="e">
        <f t="shared" si="47"/>
        <v>#N/A</v>
      </c>
      <c r="DA78" s="10" t="e">
        <f t="shared" si="47"/>
        <v>#N/A</v>
      </c>
      <c r="DB78" s="10" t="e">
        <f t="shared" si="47"/>
        <v>#N/A</v>
      </c>
      <c r="DC78" s="10" t="e">
        <f t="shared" si="47"/>
        <v>#N/A</v>
      </c>
      <c r="DD78" s="10" t="e">
        <f t="shared" si="47"/>
        <v>#N/A</v>
      </c>
      <c r="DE78" s="10" t="e">
        <f t="shared" si="47"/>
        <v>#N/A</v>
      </c>
      <c r="DF78" s="10" t="e">
        <f t="shared" si="47"/>
        <v>#N/A</v>
      </c>
      <c r="DG78" s="10" t="e">
        <f t="shared" si="47"/>
        <v>#N/A</v>
      </c>
      <c r="DH78" s="10" t="e">
        <f t="shared" si="47"/>
        <v>#N/A</v>
      </c>
      <c r="DI78" s="10" t="e">
        <f t="shared" si="47"/>
        <v>#N/A</v>
      </c>
      <c r="DJ78" s="10" t="e">
        <f t="shared" si="47"/>
        <v>#N/A</v>
      </c>
      <c r="DK78" s="10" t="e">
        <f t="shared" si="47"/>
        <v>#N/A</v>
      </c>
      <c r="DL78" s="10" t="e">
        <f t="shared" si="47"/>
        <v>#N/A</v>
      </c>
      <c r="DM78" s="10" t="e">
        <f t="shared" si="47"/>
        <v>#N/A</v>
      </c>
      <c r="DN78" s="10" t="e">
        <f t="shared" si="47"/>
        <v>#N/A</v>
      </c>
      <c r="DO78" s="10" t="e">
        <f t="shared" si="47"/>
        <v>#N/A</v>
      </c>
      <c r="DP78" s="10" t="e">
        <f t="shared" si="47"/>
        <v>#N/A</v>
      </c>
      <c r="DQ78" s="10" t="e">
        <f t="shared" si="47"/>
        <v>#N/A</v>
      </c>
      <c r="DR78" s="10" t="e">
        <f t="shared" si="47"/>
        <v>#N/A</v>
      </c>
      <c r="DS78" s="10" t="e">
        <f t="shared" si="47"/>
        <v>#N/A</v>
      </c>
      <c r="DT78" s="10" t="e">
        <f t="shared" si="47"/>
        <v>#N/A</v>
      </c>
      <c r="DU78" s="10" t="e">
        <f t="shared" si="47"/>
        <v>#N/A</v>
      </c>
      <c r="DV78" s="10" t="e">
        <f t="shared" si="47"/>
        <v>#N/A</v>
      </c>
      <c r="DW78" s="10" t="e">
        <f t="shared" si="47"/>
        <v>#N/A</v>
      </c>
      <c r="DX78" s="10" t="e">
        <f t="shared" si="47"/>
        <v>#N/A</v>
      </c>
      <c r="DY78" s="10" t="e">
        <f t="shared" si="47"/>
        <v>#N/A</v>
      </c>
      <c r="DZ78" s="10" t="e">
        <f t="shared" si="47"/>
        <v>#N/A</v>
      </c>
      <c r="EA78" s="10" t="e">
        <f t="shared" si="47"/>
        <v>#N/A</v>
      </c>
      <c r="EB78" s="10" t="e">
        <f t="shared" si="47"/>
        <v>#N/A</v>
      </c>
      <c r="EC78" s="10" t="e">
        <f t="shared" si="47"/>
        <v>#N/A</v>
      </c>
      <c r="ED78" s="10" t="e">
        <f t="shared" si="47"/>
        <v>#N/A</v>
      </c>
      <c r="EE78">
        <v>1</v>
      </c>
    </row>
    <row r="79" spans="1:135" x14ac:dyDescent="0.25">
      <c r="B79" t="str">
        <f>$B$5&amp;" Deaths Growth against cum last 7 days"</f>
        <v>Peru Deaths Growth against cum last 7 days</v>
      </c>
      <c r="J79" s="11">
        <f>IF(AND(C76&lt;&gt;0,J76&lt;&gt;0),(J76/C76)^(1/7)-1,#N/A)</f>
        <v>0.17993313239500353</v>
      </c>
      <c r="K79" s="11">
        <f t="shared" ref="K79:BV79" si="48">IF(AND(D76&lt;&gt;0,K76&lt;&gt;0),(K76/D76)^(1/7)-1,#N/A)</f>
        <v>0.14044349137296397</v>
      </c>
      <c r="L79" s="11">
        <f t="shared" si="48"/>
        <v>0.15670445950272049</v>
      </c>
      <c r="M79" s="11">
        <f t="shared" si="48"/>
        <v>0.13850916406178904</v>
      </c>
      <c r="N79" s="11">
        <f t="shared" si="48"/>
        <v>0.12811707790449645</v>
      </c>
      <c r="O79" s="11">
        <f t="shared" si="48"/>
        <v>0.12967176679032999</v>
      </c>
      <c r="P79" s="11">
        <f t="shared" si="48"/>
        <v>0.11552092860625196</v>
      </c>
      <c r="Q79" s="11">
        <f t="shared" si="48"/>
        <v>0.11174940736770345</v>
      </c>
      <c r="R79" s="11">
        <f t="shared" si="48"/>
        <v>0.10294299832757181</v>
      </c>
      <c r="S79" s="11">
        <f t="shared" si="48"/>
        <v>8.5437785168775537E-2</v>
      </c>
      <c r="T79" s="11">
        <f t="shared" si="48"/>
        <v>9.7885978134028662E-2</v>
      </c>
      <c r="U79" s="11">
        <f t="shared" si="48"/>
        <v>0.10972320859289764</v>
      </c>
      <c r="V79" s="11">
        <f t="shared" si="48"/>
        <v>0.10877583290729143</v>
      </c>
      <c r="W79" s="11">
        <f t="shared" si="48"/>
        <v>0.11214047464607679</v>
      </c>
      <c r="X79" s="11">
        <f t="shared" si="48"/>
        <v>0.11079673177319749</v>
      </c>
      <c r="Y79" s="11">
        <f t="shared" si="48"/>
        <v>0.11087102203614663</v>
      </c>
      <c r="Z79" s="11">
        <f t="shared" si="48"/>
        <v>0.11281763776404774</v>
      </c>
      <c r="AA79" s="11">
        <f t="shared" si="48"/>
        <v>0.10499376631492807</v>
      </c>
      <c r="AB79" s="11">
        <f t="shared" si="48"/>
        <v>8.931392513141434E-2</v>
      </c>
      <c r="AC79" s="11">
        <f t="shared" si="48"/>
        <v>8.3872271638097962E-2</v>
      </c>
      <c r="AD79" s="11">
        <f t="shared" si="48"/>
        <v>8.4502002930566533E-2</v>
      </c>
      <c r="AE79" s="11">
        <f t="shared" si="48"/>
        <v>8.5795343271708902E-2</v>
      </c>
      <c r="AF79" s="11">
        <f t="shared" si="48"/>
        <v>9.0796692632731713E-2</v>
      </c>
      <c r="AG79" s="11">
        <f t="shared" si="48"/>
        <v>8.5238752160388342E-2</v>
      </c>
      <c r="AH79" s="11">
        <f t="shared" si="48"/>
        <v>8.0041536484744658E-2</v>
      </c>
      <c r="AI79" s="11">
        <f t="shared" si="48"/>
        <v>8.4679344278225654E-2</v>
      </c>
      <c r="AJ79" s="11">
        <f t="shared" si="48"/>
        <v>8.0435712437963325E-2</v>
      </c>
      <c r="AK79" s="11">
        <f t="shared" si="48"/>
        <v>7.7921280885815403E-2</v>
      </c>
      <c r="AL79" s="11">
        <f t="shared" si="48"/>
        <v>7.1882570011187141E-2</v>
      </c>
      <c r="AM79" s="11">
        <f t="shared" si="48"/>
        <v>6.4417777984181468E-2</v>
      </c>
      <c r="AN79" s="11">
        <f t="shared" si="48"/>
        <v>6.2130271235232071E-2</v>
      </c>
      <c r="AO79" s="11">
        <f t="shared" si="48"/>
        <v>6.080748802461855E-2</v>
      </c>
      <c r="AP79" s="11">
        <f t="shared" si="48"/>
        <v>5.6466804715886942E-2</v>
      </c>
      <c r="AQ79" s="11">
        <f t="shared" si="48"/>
        <v>5.5455095004727006E-2</v>
      </c>
      <c r="AR79" s="11">
        <f t="shared" si="48"/>
        <v>5.1846685177315832E-2</v>
      </c>
      <c r="AS79" s="11">
        <f t="shared" si="48"/>
        <v>5.0826597608319535E-2</v>
      </c>
      <c r="AT79" s="11">
        <f t="shared" si="48"/>
        <v>4.8529290072312437E-2</v>
      </c>
      <c r="AU79" s="11">
        <f t="shared" si="48"/>
        <v>4.8766055634090533E-2</v>
      </c>
      <c r="AV79" s="11">
        <f t="shared" si="48"/>
        <v>4.8258920418558837E-2</v>
      </c>
      <c r="AW79" s="11">
        <f t="shared" si="48"/>
        <v>4.9434037640424311E-2</v>
      </c>
      <c r="AX79" s="11">
        <f t="shared" si="48"/>
        <v>5.1605838546882943E-2</v>
      </c>
      <c r="AY79" s="11">
        <f t="shared" si="48"/>
        <v>5.1012530072442663E-2</v>
      </c>
      <c r="AZ79" s="11">
        <f t="shared" si="48"/>
        <v>4.8618371390027448E-2</v>
      </c>
      <c r="BA79" s="11">
        <f t="shared" si="48"/>
        <v>4.8018693153745184E-2</v>
      </c>
      <c r="BB79" s="11">
        <f t="shared" si="48"/>
        <v>4.4486449351216262E-2</v>
      </c>
      <c r="BC79" s="11">
        <f t="shared" si="48"/>
        <v>4.2351404239443502E-2</v>
      </c>
      <c r="BD79" s="11">
        <f t="shared" si="48"/>
        <v>3.8776821250320559E-2</v>
      </c>
      <c r="BE79" s="11">
        <f t="shared" si="48"/>
        <v>3.8326802917523661E-2</v>
      </c>
      <c r="BF79" s="11">
        <f t="shared" si="48"/>
        <v>3.8184035079725787E-2</v>
      </c>
      <c r="BG79" s="11">
        <f t="shared" si="48"/>
        <v>4.0135187065788891E-2</v>
      </c>
      <c r="BH79" s="11">
        <f t="shared" si="48"/>
        <v>3.8430891701415115E-2</v>
      </c>
      <c r="BI79" s="11">
        <f t="shared" si="48"/>
        <v>3.8641439454546456E-2</v>
      </c>
      <c r="BJ79" s="11">
        <f t="shared" si="48"/>
        <v>3.7721077442484763E-2</v>
      </c>
      <c r="BK79" s="11">
        <f t="shared" si="48"/>
        <v>3.8627066872807703E-2</v>
      </c>
      <c r="BL79" s="11">
        <f t="shared" si="48"/>
        <v>3.5540309072439324E-2</v>
      </c>
      <c r="BM79" s="11">
        <f t="shared" si="48"/>
        <v>2.9216120442941973E-2</v>
      </c>
      <c r="BN79" s="11">
        <f t="shared" si="48"/>
        <v>2.9862143009770969E-2</v>
      </c>
      <c r="BO79" s="11">
        <f t="shared" si="48"/>
        <v>2.9700477519514656E-2</v>
      </c>
      <c r="BP79" s="11">
        <f t="shared" si="48"/>
        <v>2.8854467102832793E-2</v>
      </c>
      <c r="BQ79" s="11">
        <f t="shared" si="48"/>
        <v>2.7940891243220634E-2</v>
      </c>
      <c r="BR79" s="11">
        <f t="shared" si="48"/>
        <v>2.794832379581802E-2</v>
      </c>
      <c r="BS79" s="11">
        <f t="shared" si="48"/>
        <v>2.6656838112055103E-2</v>
      </c>
      <c r="BT79" s="11">
        <f t="shared" si="48"/>
        <v>3.0997916837917527E-2</v>
      </c>
      <c r="BU79" s="11">
        <f t="shared" si="48"/>
        <v>2.7140446660706363E-2</v>
      </c>
      <c r="BV79" s="11">
        <f t="shared" si="48"/>
        <v>2.761746131473175E-2</v>
      </c>
      <c r="BW79" s="11">
        <f t="shared" ref="BW79:ED79" si="49">IF(AND(BP76&lt;&gt;0,BW76&lt;&gt;0),(BW76/BP76)^(1/7)-1,#N/A)</f>
        <v>2.3850775007344671E-2</v>
      </c>
      <c r="BX79" s="11">
        <f t="shared" si="49"/>
        <v>2.5157408004752968E-2</v>
      </c>
      <c r="BY79" s="11">
        <f t="shared" si="49"/>
        <v>2.927030325614588E-2</v>
      </c>
      <c r="BZ79" s="11">
        <f t="shared" si="49"/>
        <v>3.0179714627722509E-2</v>
      </c>
      <c r="CA79" s="11">
        <f t="shared" si="49"/>
        <v>2.9978809506288062E-2</v>
      </c>
      <c r="CB79" s="11">
        <f t="shared" si="49"/>
        <v>2.9940292387368395E-2</v>
      </c>
      <c r="CC79" s="11">
        <f t="shared" si="49"/>
        <v>2.9478983785326873E-2</v>
      </c>
      <c r="CD79" s="11">
        <f t="shared" si="49"/>
        <v>3.3357484598408371E-2</v>
      </c>
      <c r="CE79" s="11">
        <f t="shared" si="49"/>
        <v>3.1941691626809599E-2</v>
      </c>
      <c r="CF79" s="11">
        <f t="shared" si="49"/>
        <v>2.6742165587128941E-2</v>
      </c>
      <c r="CG79" s="11">
        <f t="shared" si="49"/>
        <v>2.622771474813157E-2</v>
      </c>
      <c r="CH79" s="11">
        <f t="shared" si="49"/>
        <v>2.5290141849543257E-2</v>
      </c>
      <c r="CI79" s="11" t="e">
        <f t="shared" si="49"/>
        <v>#N/A</v>
      </c>
      <c r="CJ79" s="11" t="e">
        <f t="shared" si="49"/>
        <v>#N/A</v>
      </c>
      <c r="CK79" s="11" t="e">
        <f t="shared" si="49"/>
        <v>#N/A</v>
      </c>
      <c r="CL79" s="11" t="e">
        <f t="shared" si="49"/>
        <v>#N/A</v>
      </c>
      <c r="CM79" s="11" t="e">
        <f t="shared" si="49"/>
        <v>#N/A</v>
      </c>
      <c r="CN79" s="11" t="e">
        <f t="shared" si="49"/>
        <v>#N/A</v>
      </c>
      <c r="CO79" s="11" t="e">
        <f t="shared" si="49"/>
        <v>#N/A</v>
      </c>
      <c r="CP79" s="11" t="e">
        <f t="shared" si="49"/>
        <v>#N/A</v>
      </c>
      <c r="CQ79" s="11" t="e">
        <f t="shared" si="49"/>
        <v>#N/A</v>
      </c>
      <c r="CR79" s="11" t="e">
        <f t="shared" si="49"/>
        <v>#N/A</v>
      </c>
      <c r="CS79" s="11" t="e">
        <f t="shared" si="49"/>
        <v>#N/A</v>
      </c>
      <c r="CT79" s="11" t="e">
        <f t="shared" si="49"/>
        <v>#N/A</v>
      </c>
      <c r="CU79" s="11" t="e">
        <f t="shared" si="49"/>
        <v>#N/A</v>
      </c>
      <c r="CV79" s="11" t="e">
        <f t="shared" si="49"/>
        <v>#N/A</v>
      </c>
      <c r="CW79" s="11" t="e">
        <f t="shared" si="49"/>
        <v>#N/A</v>
      </c>
      <c r="CX79" s="11" t="e">
        <f t="shared" si="49"/>
        <v>#N/A</v>
      </c>
      <c r="CY79" s="11" t="e">
        <f t="shared" si="49"/>
        <v>#N/A</v>
      </c>
      <c r="CZ79" s="11" t="e">
        <f t="shared" si="49"/>
        <v>#N/A</v>
      </c>
      <c r="DA79" s="11" t="e">
        <f t="shared" si="49"/>
        <v>#N/A</v>
      </c>
      <c r="DB79" s="11" t="e">
        <f t="shared" si="49"/>
        <v>#N/A</v>
      </c>
      <c r="DC79" s="11" t="e">
        <f t="shared" si="49"/>
        <v>#N/A</v>
      </c>
      <c r="DD79" s="11" t="e">
        <f t="shared" si="49"/>
        <v>#N/A</v>
      </c>
      <c r="DE79" s="11" t="e">
        <f t="shared" si="49"/>
        <v>#N/A</v>
      </c>
      <c r="DF79" s="11" t="e">
        <f t="shared" si="49"/>
        <v>#N/A</v>
      </c>
      <c r="DG79" s="11" t="e">
        <f t="shared" si="49"/>
        <v>#N/A</v>
      </c>
      <c r="DH79" s="11" t="e">
        <f t="shared" si="49"/>
        <v>#N/A</v>
      </c>
      <c r="DI79" s="11" t="e">
        <f t="shared" si="49"/>
        <v>#N/A</v>
      </c>
      <c r="DJ79" s="11" t="e">
        <f t="shared" si="49"/>
        <v>#N/A</v>
      </c>
      <c r="DK79" s="11" t="e">
        <f t="shared" si="49"/>
        <v>#N/A</v>
      </c>
      <c r="DL79" s="11" t="e">
        <f t="shared" si="49"/>
        <v>#N/A</v>
      </c>
      <c r="DM79" s="11" t="e">
        <f t="shared" si="49"/>
        <v>#N/A</v>
      </c>
      <c r="DN79" s="11" t="e">
        <f t="shared" si="49"/>
        <v>#N/A</v>
      </c>
      <c r="DO79" s="11" t="e">
        <f t="shared" si="49"/>
        <v>#N/A</v>
      </c>
      <c r="DP79" s="11" t="e">
        <f t="shared" si="49"/>
        <v>#N/A</v>
      </c>
      <c r="DQ79" s="11" t="e">
        <f t="shared" si="49"/>
        <v>#N/A</v>
      </c>
      <c r="DR79" s="11" t="e">
        <f t="shared" si="49"/>
        <v>#N/A</v>
      </c>
      <c r="DS79" s="11" t="e">
        <f t="shared" si="49"/>
        <v>#N/A</v>
      </c>
      <c r="DT79" s="11" t="e">
        <f t="shared" si="49"/>
        <v>#N/A</v>
      </c>
      <c r="DU79" s="11" t="e">
        <f t="shared" si="49"/>
        <v>#N/A</v>
      </c>
      <c r="DV79" s="11" t="e">
        <f t="shared" si="49"/>
        <v>#N/A</v>
      </c>
      <c r="DW79" s="11" t="e">
        <f t="shared" si="49"/>
        <v>#N/A</v>
      </c>
      <c r="DX79" s="11" t="e">
        <f t="shared" si="49"/>
        <v>#N/A</v>
      </c>
      <c r="DY79" s="11" t="e">
        <f t="shared" si="49"/>
        <v>#N/A</v>
      </c>
      <c r="DZ79" s="11" t="e">
        <f t="shared" si="49"/>
        <v>#N/A</v>
      </c>
      <c r="EA79" s="11" t="e">
        <f t="shared" si="49"/>
        <v>#N/A</v>
      </c>
      <c r="EB79" s="11" t="e">
        <f t="shared" si="49"/>
        <v>#N/A</v>
      </c>
      <c r="EC79" s="11" t="e">
        <f t="shared" si="49"/>
        <v>#N/A</v>
      </c>
      <c r="ED79" s="11" t="e">
        <f t="shared" si="49"/>
        <v>#N/A</v>
      </c>
      <c r="EE79">
        <v>1</v>
      </c>
    </row>
    <row r="80" spans="1:135" x14ac:dyDescent="0.25">
      <c r="B80" t="s">
        <v>256</v>
      </c>
      <c r="J80" s="11"/>
      <c r="K80" s="11"/>
      <c r="L80" s="11"/>
      <c r="M80" s="11"/>
      <c r="N80" s="11"/>
      <c r="O80" s="11"/>
      <c r="P80" s="11"/>
      <c r="Q80" s="1">
        <f>IF(Q76&lt;&gt;0,(SUM(K77:Q77)-SUM(D77:J77))/7,0)</f>
        <v>7.1428571428571432</v>
      </c>
      <c r="R80" s="1">
        <f t="shared" ref="R80:CC80" si="50">IF(R76&lt;&gt;0,(SUM(L77:R77)-SUM(E77:K77))/7,0)</f>
        <v>7.5714285714285712</v>
      </c>
      <c r="S80" s="1">
        <f t="shared" si="50"/>
        <v>3.2857142857142856</v>
      </c>
      <c r="T80" s="1">
        <f t="shared" si="50"/>
        <v>8.4285714285714288</v>
      </c>
      <c r="U80" s="1">
        <f t="shared" si="50"/>
        <v>13.857142857142858</v>
      </c>
      <c r="V80" s="1">
        <f t="shared" si="50"/>
        <v>15</v>
      </c>
      <c r="W80" s="1">
        <f t="shared" si="50"/>
        <v>18.714285714285715</v>
      </c>
      <c r="X80" s="1">
        <f t="shared" si="50"/>
        <v>20.428571428571427</v>
      </c>
      <c r="Y80" s="1">
        <f t="shared" si="50"/>
        <v>23.142857142857142</v>
      </c>
      <c r="Z80" s="1">
        <f t="shared" si="50"/>
        <v>29</v>
      </c>
      <c r="AA80" s="1">
        <f t="shared" si="50"/>
        <v>26.428571428571427</v>
      </c>
      <c r="AB80" s="1">
        <f t="shared" si="50"/>
        <v>17.285714285714285</v>
      </c>
      <c r="AC80" s="1">
        <f t="shared" si="50"/>
        <v>15.428571428571429</v>
      </c>
      <c r="AD80" s="1">
        <f t="shared" si="50"/>
        <v>16.571428571428573</v>
      </c>
      <c r="AE80" s="1">
        <f t="shared" si="50"/>
        <v>19.571428571428573</v>
      </c>
      <c r="AF80" s="1">
        <f t="shared" si="50"/>
        <v>25.857142857142858</v>
      </c>
      <c r="AG80" s="1">
        <f t="shared" si="50"/>
        <v>22.285714285714285</v>
      </c>
      <c r="AH80" s="1">
        <f t="shared" si="50"/>
        <v>21.142857142857142</v>
      </c>
      <c r="AI80" s="1">
        <f t="shared" si="50"/>
        <v>32.857142857142854</v>
      </c>
      <c r="AJ80" s="1">
        <f t="shared" si="50"/>
        <v>32.142857142857146</v>
      </c>
      <c r="AK80" s="1">
        <f t="shared" si="50"/>
        <v>31.428571428571427</v>
      </c>
      <c r="AL80" s="1">
        <f t="shared" si="50"/>
        <v>25.285714285714285</v>
      </c>
      <c r="AM80" s="1">
        <f t="shared" si="50"/>
        <v>13.857142857142858</v>
      </c>
      <c r="AN80" s="1">
        <f t="shared" si="50"/>
        <v>14.285714285714286</v>
      </c>
      <c r="AO80" s="1">
        <f t="shared" si="50"/>
        <v>16.285714285714285</v>
      </c>
      <c r="AP80" s="1">
        <f t="shared" si="50"/>
        <v>6.4285714285714288</v>
      </c>
      <c r="AQ80" s="1">
        <f t="shared" si="50"/>
        <v>7.8571428571428568</v>
      </c>
      <c r="AR80" s="1">
        <f t="shared" si="50"/>
        <v>3.2857142857142856</v>
      </c>
      <c r="AS80" s="1">
        <f t="shared" si="50"/>
        <v>6.5714285714285712</v>
      </c>
      <c r="AT80" s="1">
        <f t="shared" si="50"/>
        <v>9.1428571428571423</v>
      </c>
      <c r="AU80" s="1">
        <f t="shared" si="50"/>
        <v>12.571428571428571</v>
      </c>
      <c r="AV80" s="1">
        <f t="shared" si="50"/>
        <v>13.571428571428571</v>
      </c>
      <c r="AW80" s="1">
        <f t="shared" si="50"/>
        <v>22.285714285714285</v>
      </c>
      <c r="AX80" s="1">
        <f t="shared" si="50"/>
        <v>30.142857142857142</v>
      </c>
      <c r="AY80" s="1">
        <f t="shared" si="50"/>
        <v>34.857142857142854</v>
      </c>
      <c r="AZ80" s="1">
        <f t="shared" si="50"/>
        <v>31.285714285714285</v>
      </c>
      <c r="BA80" s="1">
        <f t="shared" si="50"/>
        <v>34.428571428571431</v>
      </c>
      <c r="BB80" s="1">
        <f t="shared" si="50"/>
        <v>24.857142857142858</v>
      </c>
      <c r="BC80" s="1">
        <f t="shared" si="50"/>
        <v>20.142857142857142</v>
      </c>
      <c r="BD80" s="1">
        <f t="shared" si="50"/>
        <v>7</v>
      </c>
      <c r="BE80" s="1">
        <f t="shared" si="50"/>
        <v>1.7142857142857142</v>
      </c>
      <c r="BF80" s="1">
        <f t="shared" si="50"/>
        <v>2.4285714285714284</v>
      </c>
      <c r="BG80" s="1">
        <f t="shared" si="50"/>
        <v>14.857142857142858</v>
      </c>
      <c r="BH80" s="1">
        <f t="shared" si="50"/>
        <v>10</v>
      </c>
      <c r="BI80" s="1">
        <f t="shared" si="50"/>
        <v>19.142857142857142</v>
      </c>
      <c r="BJ80" s="1">
        <f t="shared" si="50"/>
        <v>21.142857142857142</v>
      </c>
      <c r="BK80" s="1">
        <f t="shared" si="50"/>
        <v>34.571428571428569</v>
      </c>
      <c r="BL80" s="1">
        <f t="shared" si="50"/>
        <v>23.571428571428573</v>
      </c>
      <c r="BM80" s="1">
        <f t="shared" si="50"/>
        <v>-4</v>
      </c>
      <c r="BN80" s="1">
        <f t="shared" si="50"/>
        <v>-6.8571428571428568</v>
      </c>
      <c r="BO80" s="1">
        <f t="shared" si="50"/>
        <v>-2.7142857142857144</v>
      </c>
      <c r="BP80" s="1">
        <f t="shared" si="50"/>
        <v>-7.7142857142857144</v>
      </c>
      <c r="BQ80" s="1">
        <f t="shared" si="50"/>
        <v>-9.7142857142857135</v>
      </c>
      <c r="BR80" s="1">
        <f t="shared" si="50"/>
        <v>-13</v>
      </c>
      <c r="BS80" s="1">
        <f t="shared" si="50"/>
        <v>-9.7142857142857135</v>
      </c>
      <c r="BT80" s="1">
        <f t="shared" si="50"/>
        <v>36.857142857142854</v>
      </c>
      <c r="BU80" s="1">
        <f t="shared" si="50"/>
        <v>14</v>
      </c>
      <c r="BV80" s="1">
        <f t="shared" si="50"/>
        <v>17.857142857142858</v>
      </c>
      <c r="BW80" s="1">
        <f t="shared" si="50"/>
        <v>-0.8571428571428571</v>
      </c>
      <c r="BX80" s="1">
        <f t="shared" si="50"/>
        <v>11</v>
      </c>
      <c r="BY80" s="1">
        <f t="shared" si="50"/>
        <v>37.714285714285715</v>
      </c>
      <c r="BZ80" s="1">
        <f t="shared" si="50"/>
        <v>50.285714285714285</v>
      </c>
      <c r="CA80" s="1">
        <f t="shared" si="50"/>
        <v>30.571428571428573</v>
      </c>
      <c r="CB80" s="1">
        <f t="shared" si="50"/>
        <v>49.285714285714285</v>
      </c>
      <c r="CC80" s="1">
        <f t="shared" si="50"/>
        <v>45.142857142857146</v>
      </c>
      <c r="CD80" s="1">
        <f t="shared" ref="CD80:ED80" si="51">IF(CD76&lt;&gt;0,(SUM(BX77:CD77)-SUM(BQ77:BW77))/7,0)</f>
        <v>92.285714285714292</v>
      </c>
      <c r="CE80" s="1">
        <f t="shared" si="51"/>
        <v>78</v>
      </c>
      <c r="CF80" s="1">
        <f t="shared" si="51"/>
        <v>19.142857142857142</v>
      </c>
      <c r="CG80" s="1">
        <f t="shared" si="51"/>
        <v>10.571428571428571</v>
      </c>
      <c r="CH80" s="1">
        <f t="shared" si="51"/>
        <v>4.2857142857142856</v>
      </c>
      <c r="CI80" s="1" t="e">
        <f t="shared" si="51"/>
        <v>#N/A</v>
      </c>
      <c r="CJ80" s="1" t="e">
        <f t="shared" si="51"/>
        <v>#N/A</v>
      </c>
      <c r="CK80" s="1" t="e">
        <f t="shared" si="51"/>
        <v>#N/A</v>
      </c>
      <c r="CL80" s="1" t="e">
        <f t="shared" si="51"/>
        <v>#N/A</v>
      </c>
      <c r="CM80" s="1" t="e">
        <f t="shared" si="51"/>
        <v>#N/A</v>
      </c>
      <c r="CN80" s="1" t="e">
        <f t="shared" si="51"/>
        <v>#N/A</v>
      </c>
      <c r="CO80" s="1" t="e">
        <f t="shared" si="51"/>
        <v>#N/A</v>
      </c>
      <c r="CP80" s="1" t="e">
        <f t="shared" si="51"/>
        <v>#N/A</v>
      </c>
      <c r="CQ80" s="1" t="e">
        <f t="shared" si="51"/>
        <v>#N/A</v>
      </c>
      <c r="CR80" s="1" t="e">
        <f t="shared" si="51"/>
        <v>#N/A</v>
      </c>
      <c r="CS80" s="1" t="e">
        <f t="shared" si="51"/>
        <v>#N/A</v>
      </c>
      <c r="CT80" s="1" t="e">
        <f t="shared" si="51"/>
        <v>#N/A</v>
      </c>
      <c r="CU80" s="1" t="e">
        <f t="shared" si="51"/>
        <v>#N/A</v>
      </c>
      <c r="CV80" s="1" t="e">
        <f t="shared" si="51"/>
        <v>#N/A</v>
      </c>
      <c r="CW80" s="1" t="e">
        <f t="shared" si="51"/>
        <v>#N/A</v>
      </c>
      <c r="CX80" s="1" t="e">
        <f t="shared" si="51"/>
        <v>#N/A</v>
      </c>
      <c r="CY80" s="1" t="e">
        <f t="shared" si="51"/>
        <v>#N/A</v>
      </c>
      <c r="CZ80" s="1" t="e">
        <f t="shared" si="51"/>
        <v>#N/A</v>
      </c>
      <c r="DA80" s="1" t="e">
        <f t="shared" si="51"/>
        <v>#N/A</v>
      </c>
      <c r="DB80" s="1" t="e">
        <f t="shared" si="51"/>
        <v>#N/A</v>
      </c>
      <c r="DC80" s="1" t="e">
        <f t="shared" si="51"/>
        <v>#N/A</v>
      </c>
      <c r="DD80" s="1" t="e">
        <f t="shared" si="51"/>
        <v>#N/A</v>
      </c>
      <c r="DE80" s="1" t="e">
        <f t="shared" si="51"/>
        <v>#N/A</v>
      </c>
      <c r="DF80" s="1" t="e">
        <f t="shared" si="51"/>
        <v>#N/A</v>
      </c>
      <c r="DG80" s="1" t="e">
        <f t="shared" si="51"/>
        <v>#N/A</v>
      </c>
      <c r="DH80" s="1" t="e">
        <f t="shared" si="51"/>
        <v>#N/A</v>
      </c>
      <c r="DI80" s="1" t="e">
        <f t="shared" si="51"/>
        <v>#N/A</v>
      </c>
      <c r="DJ80" s="1" t="e">
        <f t="shared" si="51"/>
        <v>#N/A</v>
      </c>
      <c r="DK80" s="1" t="e">
        <f t="shared" si="51"/>
        <v>#N/A</v>
      </c>
      <c r="DL80" s="1" t="e">
        <f t="shared" si="51"/>
        <v>#N/A</v>
      </c>
      <c r="DM80" s="1" t="e">
        <f t="shared" si="51"/>
        <v>#N/A</v>
      </c>
      <c r="DN80" s="1" t="e">
        <f t="shared" si="51"/>
        <v>#N/A</v>
      </c>
      <c r="DO80" s="1" t="e">
        <f t="shared" si="51"/>
        <v>#N/A</v>
      </c>
      <c r="DP80" s="1" t="e">
        <f t="shared" si="51"/>
        <v>#N/A</v>
      </c>
      <c r="DQ80" s="1" t="e">
        <f t="shared" si="51"/>
        <v>#N/A</v>
      </c>
      <c r="DR80" s="1" t="e">
        <f t="shared" si="51"/>
        <v>#N/A</v>
      </c>
      <c r="DS80" s="1" t="e">
        <f t="shared" si="51"/>
        <v>#N/A</v>
      </c>
      <c r="DT80" s="1" t="e">
        <f t="shared" si="51"/>
        <v>#N/A</v>
      </c>
      <c r="DU80" s="1" t="e">
        <f t="shared" si="51"/>
        <v>#N/A</v>
      </c>
      <c r="DV80" s="1" t="e">
        <f t="shared" si="51"/>
        <v>#N/A</v>
      </c>
      <c r="DW80" s="1" t="e">
        <f t="shared" si="51"/>
        <v>#N/A</v>
      </c>
      <c r="DX80" s="1" t="e">
        <f t="shared" si="51"/>
        <v>#N/A</v>
      </c>
      <c r="DY80" s="1" t="e">
        <f t="shared" si="51"/>
        <v>#N/A</v>
      </c>
      <c r="DZ80" s="1" t="e">
        <f t="shared" si="51"/>
        <v>#N/A</v>
      </c>
      <c r="EA80" s="1" t="e">
        <f t="shared" si="51"/>
        <v>#N/A</v>
      </c>
      <c r="EB80" s="1" t="e">
        <f t="shared" si="51"/>
        <v>#N/A</v>
      </c>
      <c r="EC80" s="1" t="e">
        <f t="shared" si="51"/>
        <v>#N/A</v>
      </c>
      <c r="ED80" s="1" t="e">
        <f t="shared" si="51"/>
        <v>#N/A</v>
      </c>
      <c r="EE80">
        <v>1</v>
      </c>
    </row>
    <row r="81" spans="1:137" x14ac:dyDescent="0.25">
      <c r="B81" t="s">
        <v>257</v>
      </c>
      <c r="J81" s="11"/>
      <c r="K81" s="11"/>
      <c r="L81" s="11"/>
      <c r="M81" s="11"/>
      <c r="N81" s="11"/>
      <c r="O81" s="11"/>
      <c r="P81" s="11"/>
      <c r="Q81" s="11">
        <f>IF(J77&lt;&gt;0,SUM(K77:Q77)/SUM(D77:J77)-1,0)</f>
        <v>0.60240963855421681</v>
      </c>
      <c r="R81" s="11">
        <f t="shared" ref="R81:CC81" si="52">IF(K77&lt;&gt;0,SUM(L77:R77)/SUM(E77:K77)-1,0)</f>
        <v>0.63855421686746983</v>
      </c>
      <c r="S81" s="11">
        <f t="shared" si="52"/>
        <v>0.21296296296296302</v>
      </c>
      <c r="T81" s="11">
        <f t="shared" si="52"/>
        <v>0.54629629629629628</v>
      </c>
      <c r="U81" s="11">
        <f t="shared" si="52"/>
        <v>0.88181818181818183</v>
      </c>
      <c r="V81" s="11">
        <f t="shared" si="52"/>
        <v>0.84677419354838701</v>
      </c>
      <c r="W81" s="11">
        <f t="shared" si="52"/>
        <v>1.065040650406504</v>
      </c>
      <c r="X81" s="11">
        <f t="shared" si="52"/>
        <v>1.0751879699248121</v>
      </c>
      <c r="Y81" s="11">
        <f t="shared" si="52"/>
        <v>1.1911764705882355</v>
      </c>
      <c r="Z81" s="11">
        <f t="shared" si="52"/>
        <v>1.5496183206106871</v>
      </c>
      <c r="AA81" s="11">
        <f t="shared" si="52"/>
        <v>1.1077844311377247</v>
      </c>
      <c r="AB81" s="11">
        <f t="shared" si="52"/>
        <v>0.5845410628019323</v>
      </c>
      <c r="AC81" s="11">
        <f t="shared" si="52"/>
        <v>0.47161572052401746</v>
      </c>
      <c r="AD81" s="11">
        <f t="shared" si="52"/>
        <v>0.45669291338582685</v>
      </c>
      <c r="AE81" s="11">
        <f t="shared" si="52"/>
        <v>0.49637681159420288</v>
      </c>
      <c r="AF81" s="11">
        <f t="shared" si="52"/>
        <v>0.60738255033557054</v>
      </c>
      <c r="AG81" s="11">
        <f t="shared" si="52"/>
        <v>0.46706586826347296</v>
      </c>
      <c r="AH81" s="11">
        <f t="shared" si="52"/>
        <v>0.42045454545454541</v>
      </c>
      <c r="AI81" s="11">
        <f t="shared" si="52"/>
        <v>0.70121951219512191</v>
      </c>
      <c r="AJ81" s="11">
        <f t="shared" si="52"/>
        <v>0.66765578635014844</v>
      </c>
      <c r="AK81" s="11">
        <f t="shared" si="52"/>
        <v>0.59459459459459452</v>
      </c>
      <c r="AL81" s="11">
        <f t="shared" si="52"/>
        <v>0.4285714285714286</v>
      </c>
      <c r="AM81" s="11">
        <f t="shared" si="52"/>
        <v>0.20250521920668052</v>
      </c>
      <c r="AN81" s="11">
        <f t="shared" si="52"/>
        <v>0.20408163265306123</v>
      </c>
      <c r="AO81" s="11">
        <f t="shared" si="52"/>
        <v>0.22799999999999998</v>
      </c>
      <c r="AP81" s="11">
        <f t="shared" si="52"/>
        <v>8.0645161290322509E-2</v>
      </c>
      <c r="AQ81" s="11">
        <f t="shared" si="52"/>
        <v>9.7864768683274095E-2</v>
      </c>
      <c r="AR81" s="11">
        <f t="shared" si="52"/>
        <v>3.8983050847457568E-2</v>
      </c>
      <c r="AS81" s="11">
        <f t="shared" si="52"/>
        <v>7.7966101694915357E-2</v>
      </c>
      <c r="AT81" s="11">
        <f t="shared" si="52"/>
        <v>0.11111111111111116</v>
      </c>
      <c r="AU81" s="11">
        <f t="shared" si="52"/>
        <v>0.14915254237288145</v>
      </c>
      <c r="AV81" s="11">
        <f t="shared" si="52"/>
        <v>0.15472312703583069</v>
      </c>
      <c r="AW81" s="11">
        <f t="shared" si="52"/>
        <v>0.25870646766169147</v>
      </c>
      <c r="AX81" s="11">
        <f t="shared" si="52"/>
        <v>0.3419773095623988</v>
      </c>
      <c r="AY81" s="11">
        <f t="shared" si="52"/>
        <v>0.39804241435562804</v>
      </c>
      <c r="AZ81" s="11">
        <f t="shared" si="52"/>
        <v>0.34433962264150941</v>
      </c>
      <c r="BA81" s="11">
        <f t="shared" si="52"/>
        <v>0.37656249999999991</v>
      </c>
      <c r="BB81" s="11">
        <f t="shared" si="52"/>
        <v>0.25663716814159288</v>
      </c>
      <c r="BC81" s="11">
        <f t="shared" si="52"/>
        <v>0.1988716502115655</v>
      </c>
      <c r="BD81" s="11">
        <f t="shared" si="52"/>
        <v>6.4558629776021004E-2</v>
      </c>
      <c r="BE81" s="11">
        <f t="shared" si="52"/>
        <v>1.449275362318847E-2</v>
      </c>
      <c r="BF81" s="11">
        <f t="shared" si="52"/>
        <v>1.9836639439906545E-2</v>
      </c>
      <c r="BG81" s="11">
        <f t="shared" si="52"/>
        <v>0.12163742690058488</v>
      </c>
      <c r="BH81" s="11">
        <f t="shared" si="52"/>
        <v>7.9455164585698013E-2</v>
      </c>
      <c r="BI81" s="11">
        <f t="shared" si="52"/>
        <v>0.15727699530516426</v>
      </c>
      <c r="BJ81" s="11">
        <f t="shared" si="52"/>
        <v>0.17411764705882349</v>
      </c>
      <c r="BK81" s="11">
        <f t="shared" si="52"/>
        <v>0.29950495049504955</v>
      </c>
      <c r="BL81" s="11">
        <f t="shared" si="52"/>
        <v>0.1964285714285714</v>
      </c>
      <c r="BM81" s="11">
        <f t="shared" si="52"/>
        <v>-3.2036613272311221E-2</v>
      </c>
      <c r="BN81" s="11">
        <f t="shared" si="52"/>
        <v>-5.0052137643378569E-2</v>
      </c>
      <c r="BO81" s="11">
        <f t="shared" si="52"/>
        <v>-1.9978969505783373E-2</v>
      </c>
      <c r="BP81" s="11">
        <f t="shared" si="52"/>
        <v>-5.4766734279918849E-2</v>
      </c>
      <c r="BQ81" s="11">
        <f t="shared" si="52"/>
        <v>-6.8136272545090137E-2</v>
      </c>
      <c r="BR81" s="11">
        <f t="shared" si="52"/>
        <v>-8.666666666666667E-2</v>
      </c>
      <c r="BS81" s="11">
        <f t="shared" si="52"/>
        <v>-6.7661691542288516E-2</v>
      </c>
      <c r="BT81" s="11">
        <f t="shared" si="52"/>
        <v>0</v>
      </c>
      <c r="BU81" s="11">
        <f t="shared" si="52"/>
        <v>0.10757409440175625</v>
      </c>
      <c r="BV81" s="11">
        <f t="shared" si="52"/>
        <v>0.13412017167381984</v>
      </c>
      <c r="BW81" s="11">
        <f t="shared" si="52"/>
        <v>-6.4377682403433667E-3</v>
      </c>
      <c r="BX81" s="11">
        <f t="shared" si="52"/>
        <v>8.2795698924731154E-2</v>
      </c>
      <c r="BY81" s="11">
        <f t="shared" si="52"/>
        <v>0.27528675703858196</v>
      </c>
      <c r="BZ81" s="11">
        <f t="shared" si="52"/>
        <v>0.37566702241195293</v>
      </c>
      <c r="CA81" s="11">
        <f t="shared" si="52"/>
        <v>0.19384057971014501</v>
      </c>
      <c r="CB81" s="11">
        <f t="shared" si="52"/>
        <v>0.34192269573835476</v>
      </c>
      <c r="CC81" s="11">
        <f t="shared" si="52"/>
        <v>0.29895931882686844</v>
      </c>
      <c r="CD81" s="11">
        <f t="shared" ref="CD81:ED81" si="53">IF(BW77&lt;&gt;0,SUM(BX77:CD77)/SUM(BQ77:BW77)-1,0)</f>
        <v>0</v>
      </c>
      <c r="CE81" s="11">
        <f t="shared" si="53"/>
        <v>0.54220456802383321</v>
      </c>
      <c r="CF81" s="11">
        <f t="shared" si="53"/>
        <v>0.10956663941128375</v>
      </c>
      <c r="CG81" s="11">
        <f t="shared" si="53"/>
        <v>5.7408844065166775E-2</v>
      </c>
      <c r="CH81" s="11">
        <f t="shared" si="53"/>
        <v>2.2761760242792084E-2</v>
      </c>
      <c r="CI81" s="11" t="e">
        <f t="shared" si="53"/>
        <v>#N/A</v>
      </c>
      <c r="CJ81" s="11" t="e">
        <f t="shared" si="53"/>
        <v>#N/A</v>
      </c>
      <c r="CK81" s="11" t="e">
        <f t="shared" si="53"/>
        <v>#N/A</v>
      </c>
      <c r="CL81" s="11" t="e">
        <f t="shared" si="53"/>
        <v>#N/A</v>
      </c>
      <c r="CM81" s="11" t="e">
        <f t="shared" si="53"/>
        <v>#N/A</v>
      </c>
      <c r="CN81" s="11" t="e">
        <f t="shared" si="53"/>
        <v>#N/A</v>
      </c>
      <c r="CO81" s="11" t="e">
        <f t="shared" si="53"/>
        <v>#N/A</v>
      </c>
      <c r="CP81" s="11" t="e">
        <f t="shared" si="53"/>
        <v>#N/A</v>
      </c>
      <c r="CQ81" s="11" t="e">
        <f t="shared" si="53"/>
        <v>#N/A</v>
      </c>
      <c r="CR81" s="11" t="e">
        <f t="shared" si="53"/>
        <v>#N/A</v>
      </c>
      <c r="CS81" s="11" t="e">
        <f t="shared" si="53"/>
        <v>#N/A</v>
      </c>
      <c r="CT81" s="11" t="e">
        <f t="shared" si="53"/>
        <v>#N/A</v>
      </c>
      <c r="CU81" s="11" t="e">
        <f t="shared" si="53"/>
        <v>#N/A</v>
      </c>
      <c r="CV81" s="11" t="e">
        <f t="shared" si="53"/>
        <v>#N/A</v>
      </c>
      <c r="CW81" s="11" t="e">
        <f t="shared" si="53"/>
        <v>#N/A</v>
      </c>
      <c r="CX81" s="11" t="e">
        <f t="shared" si="53"/>
        <v>#N/A</v>
      </c>
      <c r="CY81" s="11" t="e">
        <f t="shared" si="53"/>
        <v>#N/A</v>
      </c>
      <c r="CZ81" s="11" t="e">
        <f t="shared" si="53"/>
        <v>#N/A</v>
      </c>
      <c r="DA81" s="11" t="e">
        <f t="shared" si="53"/>
        <v>#N/A</v>
      </c>
      <c r="DB81" s="11" t="e">
        <f t="shared" si="53"/>
        <v>#N/A</v>
      </c>
      <c r="DC81" s="11" t="e">
        <f t="shared" si="53"/>
        <v>#N/A</v>
      </c>
      <c r="DD81" s="11" t="e">
        <f t="shared" si="53"/>
        <v>#N/A</v>
      </c>
      <c r="DE81" s="11" t="e">
        <f t="shared" si="53"/>
        <v>#N/A</v>
      </c>
      <c r="DF81" s="11" t="e">
        <f t="shared" si="53"/>
        <v>#N/A</v>
      </c>
      <c r="DG81" s="11" t="e">
        <f t="shared" si="53"/>
        <v>#N/A</v>
      </c>
      <c r="DH81" s="11" t="e">
        <f t="shared" si="53"/>
        <v>#N/A</v>
      </c>
      <c r="DI81" s="11" t="e">
        <f t="shared" si="53"/>
        <v>#N/A</v>
      </c>
      <c r="DJ81" s="11" t="e">
        <f t="shared" si="53"/>
        <v>#N/A</v>
      </c>
      <c r="DK81" s="11" t="e">
        <f t="shared" si="53"/>
        <v>#N/A</v>
      </c>
      <c r="DL81" s="11" t="e">
        <f t="shared" si="53"/>
        <v>#N/A</v>
      </c>
      <c r="DM81" s="11" t="e">
        <f t="shared" si="53"/>
        <v>#N/A</v>
      </c>
      <c r="DN81" s="11" t="e">
        <f t="shared" si="53"/>
        <v>#N/A</v>
      </c>
      <c r="DO81" s="11" t="e">
        <f t="shared" si="53"/>
        <v>#N/A</v>
      </c>
      <c r="DP81" s="11" t="e">
        <f t="shared" si="53"/>
        <v>#N/A</v>
      </c>
      <c r="DQ81" s="11" t="e">
        <f t="shared" si="53"/>
        <v>#N/A</v>
      </c>
      <c r="DR81" s="11" t="e">
        <f t="shared" si="53"/>
        <v>#N/A</v>
      </c>
      <c r="DS81" s="11" t="e">
        <f t="shared" si="53"/>
        <v>#N/A</v>
      </c>
      <c r="DT81" s="11" t="e">
        <f t="shared" si="53"/>
        <v>#N/A</v>
      </c>
      <c r="DU81" s="11" t="e">
        <f t="shared" si="53"/>
        <v>#N/A</v>
      </c>
      <c r="DV81" s="11" t="e">
        <f t="shared" si="53"/>
        <v>#N/A</v>
      </c>
      <c r="DW81" s="11" t="e">
        <f t="shared" si="53"/>
        <v>#N/A</v>
      </c>
      <c r="DX81" s="11" t="e">
        <f t="shared" si="53"/>
        <v>#N/A</v>
      </c>
      <c r="DY81" s="11" t="e">
        <f t="shared" si="53"/>
        <v>#N/A</v>
      </c>
      <c r="DZ81" s="11" t="e">
        <f t="shared" si="53"/>
        <v>#N/A</v>
      </c>
      <c r="EA81" s="11" t="e">
        <f t="shared" si="53"/>
        <v>#N/A</v>
      </c>
      <c r="EB81" s="11" t="e">
        <f t="shared" si="53"/>
        <v>#N/A</v>
      </c>
      <c r="EC81" s="11" t="e">
        <f t="shared" si="53"/>
        <v>#N/A</v>
      </c>
      <c r="ED81" s="11" t="e">
        <f t="shared" si="53"/>
        <v>#N/A</v>
      </c>
      <c r="EE81">
        <v>1</v>
      </c>
    </row>
    <row r="82" spans="1:137" s="7" customFormat="1" x14ac:dyDescent="0.25">
      <c r="D82" s="7" t="e">
        <f ca="1">IF(AND(D75&lt;TODAY(),D75&gt;TODAY()-15),D77,NA())</f>
        <v>#N/A</v>
      </c>
      <c r="E82" s="7" t="e">
        <f t="shared" ref="E82:BP82" ca="1" si="54">IF(AND(E75&lt;TODAY(),E75&gt;TODAY()-15),E77,NA())</f>
        <v>#N/A</v>
      </c>
      <c r="F82" s="7" t="e">
        <f t="shared" ca="1" si="54"/>
        <v>#N/A</v>
      </c>
      <c r="G82" s="7" t="e">
        <f t="shared" ca="1" si="54"/>
        <v>#N/A</v>
      </c>
      <c r="H82" s="7" t="e">
        <f t="shared" ca="1" si="54"/>
        <v>#N/A</v>
      </c>
      <c r="I82" s="7" t="e">
        <f t="shared" ca="1" si="54"/>
        <v>#N/A</v>
      </c>
      <c r="J82" s="7" t="e">
        <f t="shared" ca="1" si="54"/>
        <v>#N/A</v>
      </c>
      <c r="K82" s="7" t="e">
        <f t="shared" ca="1" si="54"/>
        <v>#N/A</v>
      </c>
      <c r="L82" s="7" t="e">
        <f t="shared" ca="1" si="54"/>
        <v>#N/A</v>
      </c>
      <c r="M82" s="7" t="e">
        <f t="shared" ca="1" si="54"/>
        <v>#N/A</v>
      </c>
      <c r="N82" s="7" t="e">
        <f t="shared" ca="1" si="54"/>
        <v>#N/A</v>
      </c>
      <c r="O82" s="7" t="e">
        <f t="shared" ca="1" si="54"/>
        <v>#N/A</v>
      </c>
      <c r="P82" s="7" t="e">
        <f t="shared" ca="1" si="54"/>
        <v>#N/A</v>
      </c>
      <c r="Q82" s="7" t="e">
        <f t="shared" ca="1" si="54"/>
        <v>#N/A</v>
      </c>
      <c r="R82" s="7" t="e">
        <f t="shared" ca="1" si="54"/>
        <v>#N/A</v>
      </c>
      <c r="S82" s="7" t="e">
        <f t="shared" ca="1" si="54"/>
        <v>#N/A</v>
      </c>
      <c r="T82" s="7" t="e">
        <f t="shared" ca="1" si="54"/>
        <v>#N/A</v>
      </c>
      <c r="U82" s="7" t="e">
        <f t="shared" ca="1" si="54"/>
        <v>#N/A</v>
      </c>
      <c r="V82" s="7" t="e">
        <f t="shared" ca="1" si="54"/>
        <v>#N/A</v>
      </c>
      <c r="W82" s="7" t="e">
        <f t="shared" ca="1" si="54"/>
        <v>#N/A</v>
      </c>
      <c r="X82" s="7" t="e">
        <f t="shared" ca="1" si="54"/>
        <v>#N/A</v>
      </c>
      <c r="Y82" s="7" t="e">
        <f t="shared" ca="1" si="54"/>
        <v>#N/A</v>
      </c>
      <c r="Z82" s="7" t="e">
        <f t="shared" ca="1" si="54"/>
        <v>#N/A</v>
      </c>
      <c r="AA82" s="7" t="e">
        <f t="shared" ca="1" si="54"/>
        <v>#N/A</v>
      </c>
      <c r="AB82" s="7" t="e">
        <f t="shared" ca="1" si="54"/>
        <v>#N/A</v>
      </c>
      <c r="AC82" s="7" t="e">
        <f t="shared" ca="1" si="54"/>
        <v>#N/A</v>
      </c>
      <c r="AD82" s="7" t="e">
        <f t="shared" ca="1" si="54"/>
        <v>#N/A</v>
      </c>
      <c r="AE82" s="7" t="e">
        <f t="shared" ca="1" si="54"/>
        <v>#N/A</v>
      </c>
      <c r="AF82" s="7" t="e">
        <f t="shared" ca="1" si="54"/>
        <v>#N/A</v>
      </c>
      <c r="AG82" s="7" t="e">
        <f t="shared" ca="1" si="54"/>
        <v>#N/A</v>
      </c>
      <c r="AH82" s="7" t="e">
        <f t="shared" ca="1" si="54"/>
        <v>#N/A</v>
      </c>
      <c r="AI82" s="7" t="e">
        <f t="shared" ca="1" si="54"/>
        <v>#N/A</v>
      </c>
      <c r="AJ82" s="7" t="e">
        <f t="shared" ca="1" si="54"/>
        <v>#N/A</v>
      </c>
      <c r="AK82" s="7" t="e">
        <f t="shared" ca="1" si="54"/>
        <v>#N/A</v>
      </c>
      <c r="AL82" s="7" t="e">
        <f t="shared" ca="1" si="54"/>
        <v>#N/A</v>
      </c>
      <c r="AM82" s="7" t="e">
        <f t="shared" ca="1" si="54"/>
        <v>#N/A</v>
      </c>
      <c r="AN82" s="7" t="e">
        <f t="shared" ca="1" si="54"/>
        <v>#N/A</v>
      </c>
      <c r="AO82" s="7" t="e">
        <f t="shared" ca="1" si="54"/>
        <v>#N/A</v>
      </c>
      <c r="AP82" s="7" t="e">
        <f t="shared" ca="1" si="54"/>
        <v>#N/A</v>
      </c>
      <c r="AQ82" s="7" t="e">
        <f t="shared" ca="1" si="54"/>
        <v>#N/A</v>
      </c>
      <c r="AR82" s="7" t="e">
        <f t="shared" ca="1" si="54"/>
        <v>#N/A</v>
      </c>
      <c r="AS82" s="7" t="e">
        <f t="shared" ca="1" si="54"/>
        <v>#N/A</v>
      </c>
      <c r="AT82" s="7" t="e">
        <f t="shared" ca="1" si="54"/>
        <v>#N/A</v>
      </c>
      <c r="AU82" s="7" t="e">
        <f t="shared" ca="1" si="54"/>
        <v>#N/A</v>
      </c>
      <c r="AV82" s="7" t="e">
        <f t="shared" ca="1" si="54"/>
        <v>#N/A</v>
      </c>
      <c r="AW82" s="7" t="e">
        <f t="shared" ca="1" si="54"/>
        <v>#N/A</v>
      </c>
      <c r="AX82" s="7" t="e">
        <f t="shared" ca="1" si="54"/>
        <v>#N/A</v>
      </c>
      <c r="AY82" s="7" t="e">
        <f t="shared" ca="1" si="54"/>
        <v>#N/A</v>
      </c>
      <c r="AZ82" s="7" t="e">
        <f t="shared" ca="1" si="54"/>
        <v>#N/A</v>
      </c>
      <c r="BA82" s="7" t="e">
        <f t="shared" ca="1" si="54"/>
        <v>#N/A</v>
      </c>
      <c r="BB82" s="7" t="e">
        <f t="shared" ca="1" si="54"/>
        <v>#N/A</v>
      </c>
      <c r="BC82" s="7" t="e">
        <f t="shared" ca="1" si="54"/>
        <v>#N/A</v>
      </c>
      <c r="BD82" s="7" t="e">
        <f t="shared" ca="1" si="54"/>
        <v>#N/A</v>
      </c>
      <c r="BE82" s="7" t="e">
        <f t="shared" ca="1" si="54"/>
        <v>#N/A</v>
      </c>
      <c r="BF82" s="7" t="e">
        <f t="shared" ca="1" si="54"/>
        <v>#N/A</v>
      </c>
      <c r="BG82" s="7" t="e">
        <f t="shared" ca="1" si="54"/>
        <v>#N/A</v>
      </c>
      <c r="BH82" s="7" t="e">
        <f t="shared" ca="1" si="54"/>
        <v>#N/A</v>
      </c>
      <c r="BI82" s="7" t="e">
        <f t="shared" ca="1" si="54"/>
        <v>#N/A</v>
      </c>
      <c r="BJ82" s="7" t="e">
        <f t="shared" ca="1" si="54"/>
        <v>#N/A</v>
      </c>
      <c r="BK82" s="7" t="e">
        <f t="shared" ca="1" si="54"/>
        <v>#N/A</v>
      </c>
      <c r="BL82" s="7" t="e">
        <f t="shared" ca="1" si="54"/>
        <v>#N/A</v>
      </c>
      <c r="BM82" s="7" t="e">
        <f t="shared" ca="1" si="54"/>
        <v>#N/A</v>
      </c>
      <c r="BN82" s="7" t="e">
        <f t="shared" ca="1" si="54"/>
        <v>#N/A</v>
      </c>
      <c r="BO82" s="7" t="e">
        <f t="shared" ca="1" si="54"/>
        <v>#N/A</v>
      </c>
      <c r="BP82" s="7" t="e">
        <f t="shared" ca="1" si="54"/>
        <v>#N/A</v>
      </c>
      <c r="BQ82" s="7" t="e">
        <f t="shared" ref="BQ82:EB82" ca="1" si="55">IF(AND(BQ75&lt;TODAY(),BQ75&gt;TODAY()-15),BQ77,NA())</f>
        <v>#N/A</v>
      </c>
      <c r="BR82" s="7" t="e">
        <f t="shared" ca="1" si="55"/>
        <v>#N/A</v>
      </c>
      <c r="BS82" s="7" t="e">
        <f t="shared" ca="1" si="55"/>
        <v>#N/A</v>
      </c>
      <c r="BT82" s="7" t="e">
        <f t="shared" ca="1" si="55"/>
        <v>#N/A</v>
      </c>
      <c r="BU82" s="7">
        <f t="shared" ca="1" si="55"/>
        <v>165</v>
      </c>
      <c r="BV82" s="7">
        <f t="shared" ca="1" si="55"/>
        <v>185</v>
      </c>
      <c r="BW82" s="7">
        <f t="shared" ca="1" si="55"/>
        <v>0</v>
      </c>
      <c r="BX82" s="7">
        <f t="shared" ca="1" si="55"/>
        <v>220</v>
      </c>
      <c r="BY82" s="7">
        <f t="shared" ca="1" si="55"/>
        <v>380</v>
      </c>
      <c r="BZ82" s="7">
        <f t="shared" ca="1" si="55"/>
        <v>172</v>
      </c>
      <c r="CA82" s="7">
        <f t="shared" ca="1" si="55"/>
        <v>196</v>
      </c>
      <c r="CB82" s="7">
        <f t="shared" ca="1" si="55"/>
        <v>201</v>
      </c>
      <c r="CC82" s="7">
        <f t="shared" ca="1" si="55"/>
        <v>204</v>
      </c>
      <c r="CD82" s="7">
        <f t="shared" ca="1" si="55"/>
        <v>199</v>
      </c>
      <c r="CE82" s="7">
        <f t="shared" ca="1" si="55"/>
        <v>201</v>
      </c>
      <c r="CF82" s="7">
        <f t="shared" ca="1" si="55"/>
        <v>184</v>
      </c>
      <c r="CG82" s="7">
        <f t="shared" ca="1" si="55"/>
        <v>178</v>
      </c>
      <c r="CH82" s="7">
        <f t="shared" ca="1" si="55"/>
        <v>181</v>
      </c>
      <c r="CI82" s="7" t="e">
        <f t="shared" ca="1" si="55"/>
        <v>#N/A</v>
      </c>
      <c r="CJ82" s="7" t="e">
        <f t="shared" ca="1" si="55"/>
        <v>#N/A</v>
      </c>
      <c r="CK82" s="7" t="e">
        <f t="shared" ca="1" si="55"/>
        <v>#N/A</v>
      </c>
      <c r="CL82" s="7" t="e">
        <f t="shared" ca="1" si="55"/>
        <v>#N/A</v>
      </c>
      <c r="CM82" s="7" t="e">
        <f t="shared" ca="1" si="55"/>
        <v>#N/A</v>
      </c>
      <c r="CN82" s="7" t="e">
        <f t="shared" ca="1" si="55"/>
        <v>#N/A</v>
      </c>
      <c r="CO82" s="7" t="e">
        <f t="shared" ca="1" si="55"/>
        <v>#N/A</v>
      </c>
      <c r="CP82" s="7" t="e">
        <f t="shared" ca="1" si="55"/>
        <v>#N/A</v>
      </c>
      <c r="CQ82" s="7" t="e">
        <f t="shared" ca="1" si="55"/>
        <v>#N/A</v>
      </c>
      <c r="CR82" s="7" t="e">
        <f t="shared" ca="1" si="55"/>
        <v>#N/A</v>
      </c>
      <c r="CS82" s="7" t="e">
        <f t="shared" ca="1" si="55"/>
        <v>#N/A</v>
      </c>
      <c r="CT82" s="7" t="e">
        <f t="shared" ca="1" si="55"/>
        <v>#N/A</v>
      </c>
      <c r="CU82" s="7" t="e">
        <f t="shared" ca="1" si="55"/>
        <v>#N/A</v>
      </c>
      <c r="CV82" s="7" t="e">
        <f t="shared" ca="1" si="55"/>
        <v>#N/A</v>
      </c>
      <c r="CW82" s="7" t="e">
        <f t="shared" ca="1" si="55"/>
        <v>#N/A</v>
      </c>
      <c r="CX82" s="7" t="e">
        <f t="shared" ca="1" si="55"/>
        <v>#N/A</v>
      </c>
      <c r="CY82" s="7" t="e">
        <f t="shared" ca="1" si="55"/>
        <v>#N/A</v>
      </c>
      <c r="CZ82" s="7" t="e">
        <f t="shared" ca="1" si="55"/>
        <v>#N/A</v>
      </c>
      <c r="DA82" s="7" t="e">
        <f t="shared" ca="1" si="55"/>
        <v>#N/A</v>
      </c>
      <c r="DB82" s="7" t="e">
        <f t="shared" ca="1" si="55"/>
        <v>#N/A</v>
      </c>
      <c r="DC82" s="7" t="e">
        <f t="shared" ca="1" si="55"/>
        <v>#N/A</v>
      </c>
      <c r="DD82" s="7" t="e">
        <f t="shared" ca="1" si="55"/>
        <v>#N/A</v>
      </c>
      <c r="DE82" s="7" t="e">
        <f t="shared" ca="1" si="55"/>
        <v>#N/A</v>
      </c>
      <c r="DF82" s="7" t="e">
        <f t="shared" ca="1" si="55"/>
        <v>#N/A</v>
      </c>
      <c r="DG82" s="7" t="e">
        <f t="shared" ca="1" si="55"/>
        <v>#N/A</v>
      </c>
      <c r="DH82" s="7" t="e">
        <f t="shared" ca="1" si="55"/>
        <v>#N/A</v>
      </c>
      <c r="DI82" s="7" t="e">
        <f t="shared" ca="1" si="55"/>
        <v>#N/A</v>
      </c>
      <c r="DJ82" s="7" t="e">
        <f t="shared" ca="1" si="55"/>
        <v>#N/A</v>
      </c>
      <c r="DK82" s="7" t="e">
        <f t="shared" ca="1" si="55"/>
        <v>#N/A</v>
      </c>
      <c r="DL82" s="7" t="e">
        <f t="shared" ca="1" si="55"/>
        <v>#N/A</v>
      </c>
      <c r="DM82" s="7" t="e">
        <f t="shared" ca="1" si="55"/>
        <v>#N/A</v>
      </c>
      <c r="DN82" s="7" t="e">
        <f t="shared" ca="1" si="55"/>
        <v>#N/A</v>
      </c>
      <c r="DO82" s="7" t="e">
        <f t="shared" ca="1" si="55"/>
        <v>#N/A</v>
      </c>
      <c r="DP82" s="7" t="e">
        <f t="shared" ca="1" si="55"/>
        <v>#N/A</v>
      </c>
      <c r="DQ82" s="7" t="e">
        <f t="shared" ca="1" si="55"/>
        <v>#N/A</v>
      </c>
      <c r="DR82" s="7" t="e">
        <f t="shared" ca="1" si="55"/>
        <v>#N/A</v>
      </c>
      <c r="DS82" s="7" t="e">
        <f t="shared" ca="1" si="55"/>
        <v>#N/A</v>
      </c>
      <c r="DT82" s="7" t="e">
        <f t="shared" ca="1" si="55"/>
        <v>#N/A</v>
      </c>
      <c r="DU82" s="7" t="e">
        <f t="shared" ca="1" si="55"/>
        <v>#N/A</v>
      </c>
      <c r="DV82" s="7" t="e">
        <f t="shared" ca="1" si="55"/>
        <v>#N/A</v>
      </c>
      <c r="DW82" s="7" t="e">
        <f t="shared" ca="1" si="55"/>
        <v>#N/A</v>
      </c>
      <c r="DX82" s="7" t="e">
        <f t="shared" ca="1" si="55"/>
        <v>#N/A</v>
      </c>
      <c r="DY82" s="7" t="e">
        <f t="shared" ca="1" si="55"/>
        <v>#N/A</v>
      </c>
      <c r="DZ82" s="7" t="e">
        <f t="shared" ca="1" si="55"/>
        <v>#N/A</v>
      </c>
      <c r="EA82" s="7" t="e">
        <f t="shared" ca="1" si="55"/>
        <v>#N/A</v>
      </c>
      <c r="EB82" s="7" t="e">
        <f t="shared" ca="1" si="55"/>
        <v>#N/A</v>
      </c>
      <c r="EC82" s="7" t="e">
        <f ca="1">IF(AND(EC75&lt;TODAY(),EC75&gt;TODAY()-15),EC77,NA())</f>
        <v>#N/A</v>
      </c>
      <c r="ED82" s="7" t="e">
        <f ca="1">IF(AND(ED75&lt;TODAY(),ED75&gt;TODAY()-15),ED77,NA())</f>
        <v>#N/A</v>
      </c>
      <c r="EE82" s="7">
        <f ca="1">IF(AND(EE75&lt;TODAY(),EE75&gt;TODAY()-14),ED82+1,0)</f>
        <v>0</v>
      </c>
    </row>
    <row r="83" spans="1:137" x14ac:dyDescent="0.25">
      <c r="B83" t="str">
        <f>$B$5&amp;" Trend last 14 days"</f>
        <v>Peru Trend last 14 days</v>
      </c>
      <c r="C83" s="59"/>
      <c r="D83" s="59" t="e">
        <f t="shared" ref="D83:AI83" ca="1" si="56">IF(D82&lt;&gt;0,TREND(DeadTrendData1,DeadTrendDate1,D75),0)</f>
        <v>#N/A</v>
      </c>
      <c r="E83" s="59" t="e">
        <f t="shared" ca="1" si="56"/>
        <v>#N/A</v>
      </c>
      <c r="F83" s="59" t="e">
        <f t="shared" ca="1" si="56"/>
        <v>#N/A</v>
      </c>
      <c r="G83" s="59" t="e">
        <f t="shared" ca="1" si="56"/>
        <v>#N/A</v>
      </c>
      <c r="H83" s="59" t="e">
        <f t="shared" ca="1" si="56"/>
        <v>#N/A</v>
      </c>
      <c r="I83" s="59" t="e">
        <f t="shared" ca="1" si="56"/>
        <v>#N/A</v>
      </c>
      <c r="J83" s="59" t="e">
        <f t="shared" ca="1" si="56"/>
        <v>#N/A</v>
      </c>
      <c r="K83" s="59" t="e">
        <f t="shared" ca="1" si="56"/>
        <v>#N/A</v>
      </c>
      <c r="L83" s="59" t="e">
        <f t="shared" ca="1" si="56"/>
        <v>#N/A</v>
      </c>
      <c r="M83" s="59" t="e">
        <f t="shared" ca="1" si="56"/>
        <v>#N/A</v>
      </c>
      <c r="N83" s="59" t="e">
        <f t="shared" ca="1" si="56"/>
        <v>#N/A</v>
      </c>
      <c r="O83" s="59" t="e">
        <f t="shared" ca="1" si="56"/>
        <v>#N/A</v>
      </c>
      <c r="P83" s="59" t="e">
        <f t="shared" ca="1" si="56"/>
        <v>#N/A</v>
      </c>
      <c r="Q83" s="59" t="e">
        <f t="shared" ca="1" si="56"/>
        <v>#N/A</v>
      </c>
      <c r="R83" s="59" t="e">
        <f t="shared" ca="1" si="56"/>
        <v>#N/A</v>
      </c>
      <c r="S83" s="59" t="e">
        <f t="shared" ca="1" si="56"/>
        <v>#N/A</v>
      </c>
      <c r="T83" s="59" t="e">
        <f t="shared" ca="1" si="56"/>
        <v>#N/A</v>
      </c>
      <c r="U83" s="59" t="e">
        <f t="shared" ca="1" si="56"/>
        <v>#N/A</v>
      </c>
      <c r="V83" s="59" t="e">
        <f t="shared" ca="1" si="56"/>
        <v>#N/A</v>
      </c>
      <c r="W83" s="59" t="e">
        <f t="shared" ca="1" si="56"/>
        <v>#N/A</v>
      </c>
      <c r="X83" s="59" t="e">
        <f t="shared" ca="1" si="56"/>
        <v>#N/A</v>
      </c>
      <c r="Y83" s="59" t="e">
        <f t="shared" ca="1" si="56"/>
        <v>#N/A</v>
      </c>
      <c r="Z83" s="59" t="e">
        <f t="shared" ca="1" si="56"/>
        <v>#N/A</v>
      </c>
      <c r="AA83" s="59" t="e">
        <f t="shared" ca="1" si="56"/>
        <v>#N/A</v>
      </c>
      <c r="AB83" s="59" t="e">
        <f t="shared" ca="1" si="56"/>
        <v>#N/A</v>
      </c>
      <c r="AC83" s="59" t="e">
        <f t="shared" ca="1" si="56"/>
        <v>#N/A</v>
      </c>
      <c r="AD83" s="59" t="e">
        <f t="shared" ca="1" si="56"/>
        <v>#N/A</v>
      </c>
      <c r="AE83" s="59" t="e">
        <f t="shared" ca="1" si="56"/>
        <v>#N/A</v>
      </c>
      <c r="AF83" s="59" t="e">
        <f t="shared" ca="1" si="56"/>
        <v>#N/A</v>
      </c>
      <c r="AG83" s="59" t="e">
        <f t="shared" ca="1" si="56"/>
        <v>#N/A</v>
      </c>
      <c r="AH83" s="59" t="e">
        <f t="shared" ca="1" si="56"/>
        <v>#N/A</v>
      </c>
      <c r="AI83" s="59" t="e">
        <f t="shared" ca="1" si="56"/>
        <v>#N/A</v>
      </c>
      <c r="AJ83" s="59" t="e">
        <f t="shared" ref="AJ83:CU83" ca="1" si="57">IF(AJ82&lt;&gt;0,TREND(DeadTrendData1,DeadTrendDate1,AJ75),0)</f>
        <v>#N/A</v>
      </c>
      <c r="AK83" s="59" t="e">
        <f t="shared" ca="1" si="57"/>
        <v>#N/A</v>
      </c>
      <c r="AL83" s="59" t="e">
        <f t="shared" ca="1" si="57"/>
        <v>#N/A</v>
      </c>
      <c r="AM83" s="59" t="e">
        <f t="shared" ca="1" si="57"/>
        <v>#N/A</v>
      </c>
      <c r="AN83" s="59" t="e">
        <f t="shared" ca="1" si="57"/>
        <v>#N/A</v>
      </c>
      <c r="AO83" s="59" t="e">
        <f t="shared" ca="1" si="57"/>
        <v>#N/A</v>
      </c>
      <c r="AP83" s="59" t="e">
        <f t="shared" ca="1" si="57"/>
        <v>#N/A</v>
      </c>
      <c r="AQ83" s="59" t="e">
        <f t="shared" ca="1" si="57"/>
        <v>#N/A</v>
      </c>
      <c r="AR83" s="59" t="e">
        <f t="shared" ca="1" si="57"/>
        <v>#N/A</v>
      </c>
      <c r="AS83" s="59" t="e">
        <f t="shared" ca="1" si="57"/>
        <v>#N/A</v>
      </c>
      <c r="AT83" s="59" t="e">
        <f t="shared" ca="1" si="57"/>
        <v>#N/A</v>
      </c>
      <c r="AU83" s="59" t="e">
        <f t="shared" ca="1" si="57"/>
        <v>#N/A</v>
      </c>
      <c r="AV83" s="59" t="e">
        <f t="shared" ca="1" si="57"/>
        <v>#N/A</v>
      </c>
      <c r="AW83" s="59" t="e">
        <f t="shared" ca="1" si="57"/>
        <v>#N/A</v>
      </c>
      <c r="AX83" s="59" t="e">
        <f t="shared" ca="1" si="57"/>
        <v>#N/A</v>
      </c>
      <c r="AY83" s="59" t="e">
        <f t="shared" ca="1" si="57"/>
        <v>#N/A</v>
      </c>
      <c r="AZ83" s="59" t="e">
        <f t="shared" ca="1" si="57"/>
        <v>#N/A</v>
      </c>
      <c r="BA83" s="59" t="e">
        <f t="shared" ca="1" si="57"/>
        <v>#N/A</v>
      </c>
      <c r="BB83" s="59" t="e">
        <f t="shared" ca="1" si="57"/>
        <v>#N/A</v>
      </c>
      <c r="BC83" s="59" t="e">
        <f t="shared" ca="1" si="57"/>
        <v>#N/A</v>
      </c>
      <c r="BD83" s="59" t="e">
        <f t="shared" ca="1" si="57"/>
        <v>#N/A</v>
      </c>
      <c r="BE83" s="59" t="e">
        <f t="shared" ca="1" si="57"/>
        <v>#N/A</v>
      </c>
      <c r="BF83" s="59" t="e">
        <f t="shared" ca="1" si="57"/>
        <v>#N/A</v>
      </c>
      <c r="BG83" s="59" t="e">
        <f t="shared" ca="1" si="57"/>
        <v>#N/A</v>
      </c>
      <c r="BH83" s="59" t="e">
        <f t="shared" ca="1" si="57"/>
        <v>#N/A</v>
      </c>
      <c r="BI83" s="59" t="e">
        <f t="shared" ca="1" si="57"/>
        <v>#N/A</v>
      </c>
      <c r="BJ83" s="59" t="e">
        <f t="shared" ca="1" si="57"/>
        <v>#N/A</v>
      </c>
      <c r="BK83" s="59" t="e">
        <f t="shared" ca="1" si="57"/>
        <v>#N/A</v>
      </c>
      <c r="BL83" s="59" t="e">
        <f t="shared" ca="1" si="57"/>
        <v>#N/A</v>
      </c>
      <c r="BM83" s="59" t="e">
        <f t="shared" ca="1" si="57"/>
        <v>#N/A</v>
      </c>
      <c r="BN83" s="59" t="e">
        <f t="shared" ca="1" si="57"/>
        <v>#N/A</v>
      </c>
      <c r="BO83" s="59" t="e">
        <f t="shared" ca="1" si="57"/>
        <v>#N/A</v>
      </c>
      <c r="BP83" s="59" t="e">
        <f t="shared" ca="1" si="57"/>
        <v>#N/A</v>
      </c>
      <c r="BQ83" s="59" t="e">
        <f t="shared" ca="1" si="57"/>
        <v>#N/A</v>
      </c>
      <c r="BR83" s="59" t="e">
        <f t="shared" ca="1" si="57"/>
        <v>#N/A</v>
      </c>
      <c r="BS83" s="59" t="e">
        <f t="shared" ca="1" si="57"/>
        <v>#N/A</v>
      </c>
      <c r="BT83" s="59" t="e">
        <f t="shared" ca="1" si="57"/>
        <v>#N/A</v>
      </c>
      <c r="BU83" s="59">
        <f t="shared" ca="1" si="57"/>
        <v>178.28571428571013</v>
      </c>
      <c r="BV83" s="59">
        <f t="shared" ca="1" si="57"/>
        <v>180.15384615382936</v>
      </c>
      <c r="BW83" s="59">
        <f t="shared" ca="1" si="57"/>
        <v>0</v>
      </c>
      <c r="BX83" s="59">
        <f t="shared" ca="1" si="57"/>
        <v>183.89010989009694</v>
      </c>
      <c r="BY83" s="59">
        <f t="shared" ca="1" si="57"/>
        <v>185.75824175823072</v>
      </c>
      <c r="BZ83" s="59">
        <f t="shared" ca="1" si="57"/>
        <v>187.62637362636451</v>
      </c>
      <c r="CA83" s="59">
        <f t="shared" ca="1" si="57"/>
        <v>189.4945054944983</v>
      </c>
      <c r="CB83" s="59">
        <f t="shared" ca="1" si="57"/>
        <v>191.36263736263209</v>
      </c>
      <c r="CC83" s="59">
        <f t="shared" ca="1" si="57"/>
        <v>193.23076923076587</v>
      </c>
      <c r="CD83" s="59">
        <f t="shared" ca="1" si="57"/>
        <v>195.09890109888511</v>
      </c>
      <c r="CE83" s="59">
        <f t="shared" ca="1" si="57"/>
        <v>196.96703296701889</v>
      </c>
      <c r="CF83" s="59">
        <f t="shared" ca="1" si="57"/>
        <v>198.83516483515268</v>
      </c>
      <c r="CG83" s="59">
        <f t="shared" ca="1" si="57"/>
        <v>200.70329670328647</v>
      </c>
      <c r="CH83" s="59">
        <f t="shared" ca="1" si="57"/>
        <v>202.57142857142026</v>
      </c>
      <c r="CI83" s="59" t="e">
        <f t="shared" ca="1" si="57"/>
        <v>#N/A</v>
      </c>
      <c r="CJ83" s="59" t="e">
        <f t="shared" ca="1" si="57"/>
        <v>#N/A</v>
      </c>
      <c r="CK83" s="59" t="e">
        <f t="shared" ca="1" si="57"/>
        <v>#N/A</v>
      </c>
      <c r="CL83" s="59" t="e">
        <f t="shared" ca="1" si="57"/>
        <v>#N/A</v>
      </c>
      <c r="CM83" s="59" t="e">
        <f t="shared" ca="1" si="57"/>
        <v>#N/A</v>
      </c>
      <c r="CN83" s="59" t="e">
        <f t="shared" ca="1" si="57"/>
        <v>#N/A</v>
      </c>
      <c r="CO83" s="59" t="e">
        <f t="shared" ca="1" si="57"/>
        <v>#N/A</v>
      </c>
      <c r="CP83" s="59" t="e">
        <f t="shared" ca="1" si="57"/>
        <v>#N/A</v>
      </c>
      <c r="CQ83" s="59" t="e">
        <f t="shared" ca="1" si="57"/>
        <v>#N/A</v>
      </c>
      <c r="CR83" s="59" t="e">
        <f t="shared" ca="1" si="57"/>
        <v>#N/A</v>
      </c>
      <c r="CS83" s="59" t="e">
        <f t="shared" ca="1" si="57"/>
        <v>#N/A</v>
      </c>
      <c r="CT83" s="59" t="e">
        <f t="shared" ca="1" si="57"/>
        <v>#N/A</v>
      </c>
      <c r="CU83" s="59" t="e">
        <f t="shared" ca="1" si="57"/>
        <v>#N/A</v>
      </c>
      <c r="CV83" s="59" t="e">
        <f t="shared" ref="CV83:EE83" ca="1" si="58">IF(CV82&lt;&gt;0,TREND(DeadTrendData1,DeadTrendDate1,CV75),0)</f>
        <v>#N/A</v>
      </c>
      <c r="CW83" s="59" t="e">
        <f t="shared" ca="1" si="58"/>
        <v>#N/A</v>
      </c>
      <c r="CX83" s="59" t="e">
        <f t="shared" ca="1" si="58"/>
        <v>#N/A</v>
      </c>
      <c r="CY83" s="59" t="e">
        <f t="shared" ca="1" si="58"/>
        <v>#N/A</v>
      </c>
      <c r="CZ83" s="59" t="e">
        <f t="shared" ca="1" si="58"/>
        <v>#N/A</v>
      </c>
      <c r="DA83" s="59" t="e">
        <f t="shared" ca="1" si="58"/>
        <v>#N/A</v>
      </c>
      <c r="DB83" s="59" t="e">
        <f t="shared" ca="1" si="58"/>
        <v>#N/A</v>
      </c>
      <c r="DC83" s="59" t="e">
        <f t="shared" ca="1" si="58"/>
        <v>#N/A</v>
      </c>
      <c r="DD83" s="59" t="e">
        <f t="shared" ca="1" si="58"/>
        <v>#N/A</v>
      </c>
      <c r="DE83" s="59" t="e">
        <f t="shared" ca="1" si="58"/>
        <v>#N/A</v>
      </c>
      <c r="DF83" s="59" t="e">
        <f t="shared" ca="1" si="58"/>
        <v>#N/A</v>
      </c>
      <c r="DG83" s="59" t="e">
        <f t="shared" ca="1" si="58"/>
        <v>#N/A</v>
      </c>
      <c r="DH83" s="59" t="e">
        <f t="shared" ca="1" si="58"/>
        <v>#N/A</v>
      </c>
      <c r="DI83" s="59" t="e">
        <f t="shared" ca="1" si="58"/>
        <v>#N/A</v>
      </c>
      <c r="DJ83" s="59" t="e">
        <f t="shared" ca="1" si="58"/>
        <v>#N/A</v>
      </c>
      <c r="DK83" s="59" t="e">
        <f t="shared" ca="1" si="58"/>
        <v>#N/A</v>
      </c>
      <c r="DL83" s="59" t="e">
        <f t="shared" ca="1" si="58"/>
        <v>#N/A</v>
      </c>
      <c r="DM83" s="59" t="e">
        <f t="shared" ca="1" si="58"/>
        <v>#N/A</v>
      </c>
      <c r="DN83" s="59" t="e">
        <f t="shared" ca="1" si="58"/>
        <v>#N/A</v>
      </c>
      <c r="DO83" s="59" t="e">
        <f t="shared" ca="1" si="58"/>
        <v>#N/A</v>
      </c>
      <c r="DP83" s="59" t="e">
        <f t="shared" ca="1" si="58"/>
        <v>#N/A</v>
      </c>
      <c r="DQ83" s="59" t="e">
        <f t="shared" ca="1" si="58"/>
        <v>#N/A</v>
      </c>
      <c r="DR83" s="59" t="e">
        <f t="shared" ca="1" si="58"/>
        <v>#N/A</v>
      </c>
      <c r="DS83" s="59" t="e">
        <f t="shared" ca="1" si="58"/>
        <v>#N/A</v>
      </c>
      <c r="DT83" s="59" t="e">
        <f t="shared" ca="1" si="58"/>
        <v>#N/A</v>
      </c>
      <c r="DU83" s="59" t="e">
        <f t="shared" ca="1" si="58"/>
        <v>#N/A</v>
      </c>
      <c r="DV83" s="59" t="e">
        <f t="shared" ca="1" si="58"/>
        <v>#N/A</v>
      </c>
      <c r="DW83" s="59" t="e">
        <f t="shared" ca="1" si="58"/>
        <v>#N/A</v>
      </c>
      <c r="DX83" s="59" t="e">
        <f t="shared" ca="1" si="58"/>
        <v>#N/A</v>
      </c>
      <c r="DY83" s="59" t="e">
        <f t="shared" ca="1" si="58"/>
        <v>#N/A</v>
      </c>
      <c r="DZ83" s="59" t="e">
        <f t="shared" ca="1" si="58"/>
        <v>#N/A</v>
      </c>
      <c r="EA83" s="59" t="e">
        <f t="shared" ca="1" si="58"/>
        <v>#N/A</v>
      </c>
      <c r="EB83" s="59" t="e">
        <f t="shared" ca="1" si="58"/>
        <v>#N/A</v>
      </c>
      <c r="EC83" s="59" t="e">
        <f t="shared" ca="1" si="58"/>
        <v>#N/A</v>
      </c>
      <c r="ED83" s="59" t="e">
        <f t="shared" ca="1" si="58"/>
        <v>#N/A</v>
      </c>
      <c r="EE83" s="59">
        <f t="shared" ca="1" si="58"/>
        <v>0</v>
      </c>
      <c r="EF83" s="59">
        <f>IF(EF82&lt;&gt;0,TREND(CV82:HW82,CV75:HW75,EF75:EF75),0)</f>
        <v>0</v>
      </c>
      <c r="EG83" s="59">
        <f>IF(EG82&lt;&gt;0,TREND(CW82:HX82,CW75:HX75,EG75:EG75),0)</f>
        <v>0</v>
      </c>
    </row>
    <row r="84" spans="1:137" x14ac:dyDescent="0.25">
      <c r="B84" t="s">
        <v>603</v>
      </c>
      <c r="C84" s="9">
        <f>$C$1-C85</f>
        <v>43992</v>
      </c>
      <c r="D84" s="9">
        <f>C84+1</f>
        <v>43993</v>
      </c>
      <c r="E84" s="9">
        <f t="shared" ref="E84:P84" si="59">D84+1</f>
        <v>43994</v>
      </c>
      <c r="F84" s="9">
        <f t="shared" si="59"/>
        <v>43995</v>
      </c>
      <c r="G84" s="9">
        <f t="shared" si="59"/>
        <v>43996</v>
      </c>
      <c r="H84" s="9">
        <f t="shared" si="59"/>
        <v>43997</v>
      </c>
      <c r="I84" s="9">
        <f t="shared" si="59"/>
        <v>43998</v>
      </c>
      <c r="J84" s="9">
        <f t="shared" si="59"/>
        <v>43999</v>
      </c>
      <c r="K84" s="9">
        <f t="shared" si="59"/>
        <v>44000</v>
      </c>
      <c r="L84" s="9">
        <f t="shared" si="59"/>
        <v>44001</v>
      </c>
      <c r="M84" s="9">
        <f t="shared" si="59"/>
        <v>44002</v>
      </c>
      <c r="N84" s="9">
        <f t="shared" si="59"/>
        <v>44003</v>
      </c>
      <c r="O84" s="9">
        <f t="shared" si="59"/>
        <v>44004</v>
      </c>
      <c r="P84" s="9">
        <f t="shared" si="59"/>
        <v>44005</v>
      </c>
      <c r="AM84" s="11"/>
      <c r="EE84">
        <v>1</v>
      </c>
    </row>
    <row r="85" spans="1:137" x14ac:dyDescent="0.25">
      <c r="B85" t="s">
        <v>604</v>
      </c>
      <c r="C85">
        <v>13</v>
      </c>
      <c r="D85">
        <f>C85-1</f>
        <v>12</v>
      </c>
      <c r="E85">
        <f t="shared" ref="E85:P85" si="60">D85-1</f>
        <v>11</v>
      </c>
      <c r="F85">
        <f t="shared" si="60"/>
        <v>10</v>
      </c>
      <c r="G85">
        <f t="shared" si="60"/>
        <v>9</v>
      </c>
      <c r="H85">
        <f t="shared" si="60"/>
        <v>8</v>
      </c>
      <c r="I85">
        <f t="shared" si="60"/>
        <v>7</v>
      </c>
      <c r="J85">
        <f t="shared" si="60"/>
        <v>6</v>
      </c>
      <c r="K85">
        <f t="shared" si="60"/>
        <v>5</v>
      </c>
      <c r="L85">
        <f t="shared" si="60"/>
        <v>4</v>
      </c>
      <c r="M85">
        <f t="shared" si="60"/>
        <v>3</v>
      </c>
      <c r="N85">
        <f t="shared" si="60"/>
        <v>2</v>
      </c>
      <c r="O85">
        <f t="shared" si="60"/>
        <v>1</v>
      </c>
      <c r="P85">
        <f t="shared" si="60"/>
        <v>0</v>
      </c>
      <c r="AM85" s="60"/>
      <c r="AO85" s="32"/>
      <c r="AP85" t="s">
        <v>602</v>
      </c>
      <c r="EE85">
        <v>1</v>
      </c>
    </row>
    <row r="86" spans="1:137" x14ac:dyDescent="0.25">
      <c r="B86" t="s">
        <v>605</v>
      </c>
      <c r="C86">
        <f>HLOOKUP(C84,C75:EE81,3)</f>
        <v>165</v>
      </c>
      <c r="D86">
        <f t="shared" ref="D86:P86" si="61">HLOOKUP(D84,D75:EF81,3)</f>
        <v>185</v>
      </c>
      <c r="E86">
        <f t="shared" si="61"/>
        <v>0</v>
      </c>
      <c r="F86">
        <f t="shared" si="61"/>
        <v>220</v>
      </c>
      <c r="G86">
        <f t="shared" si="61"/>
        <v>380</v>
      </c>
      <c r="H86">
        <f t="shared" si="61"/>
        <v>172</v>
      </c>
      <c r="I86">
        <f t="shared" si="61"/>
        <v>196</v>
      </c>
      <c r="J86">
        <f t="shared" si="61"/>
        <v>201</v>
      </c>
      <c r="K86">
        <f t="shared" si="61"/>
        <v>204</v>
      </c>
      <c r="L86">
        <f t="shared" si="61"/>
        <v>199</v>
      </c>
      <c r="M86">
        <f t="shared" si="61"/>
        <v>201</v>
      </c>
      <c r="N86">
        <f t="shared" si="61"/>
        <v>184</v>
      </c>
      <c r="O86">
        <f t="shared" si="61"/>
        <v>178</v>
      </c>
      <c r="P86">
        <f t="shared" si="61"/>
        <v>181</v>
      </c>
      <c r="AP86" t="e">
        <f ca="1">INDIRECT("b"&amp;AM82)</f>
        <v>#N/A</v>
      </c>
      <c r="AS86" s="9" t="e">
        <f ca="1">INDIRECT(AS97)</f>
        <v>#REF!</v>
      </c>
    </row>
    <row r="88" spans="1:137" x14ac:dyDescent="0.25">
      <c r="A88" s="54" t="s">
        <v>632</v>
      </c>
      <c r="B88" t="s">
        <v>633</v>
      </c>
      <c r="C88">
        <f t="shared" ref="C88:L88" si="62">C57</f>
        <v>0</v>
      </c>
      <c r="D88">
        <f t="shared" si="62"/>
        <v>91</v>
      </c>
      <c r="E88">
        <f t="shared" si="62"/>
        <v>181</v>
      </c>
      <c r="F88">
        <f t="shared" si="62"/>
        <v>151</v>
      </c>
      <c r="G88">
        <f t="shared" si="62"/>
        <v>535</v>
      </c>
      <c r="H88">
        <f t="shared" si="62"/>
        <v>280</v>
      </c>
      <c r="I88">
        <f t="shared" si="62"/>
        <v>393</v>
      </c>
      <c r="J88">
        <f t="shared" si="62"/>
        <v>1388</v>
      </c>
      <c r="K88">
        <f t="shared" si="62"/>
        <v>914</v>
      </c>
      <c r="L88">
        <f t="shared" si="62"/>
        <v>641</v>
      </c>
      <c r="M88">
        <f t="shared" ref="M88:X88" si="63">M57</f>
        <v>951</v>
      </c>
      <c r="N88">
        <f t="shared" si="63"/>
        <v>671</v>
      </c>
      <c r="O88">
        <f t="shared" si="63"/>
        <v>2265</v>
      </c>
      <c r="P88">
        <f t="shared" si="63"/>
        <v>519</v>
      </c>
      <c r="Q88">
        <f t="shared" si="63"/>
        <v>1172</v>
      </c>
      <c r="R88">
        <f t="shared" si="63"/>
        <v>1016</v>
      </c>
      <c r="S88">
        <f t="shared" si="63"/>
        <v>998</v>
      </c>
      <c r="T88">
        <f t="shared" si="63"/>
        <v>931</v>
      </c>
      <c r="U88">
        <f t="shared" si="63"/>
        <v>1208</v>
      </c>
      <c r="V88">
        <f t="shared" si="63"/>
        <v>697</v>
      </c>
      <c r="W88">
        <f t="shared" si="63"/>
        <v>1512</v>
      </c>
      <c r="X88">
        <f t="shared" si="63"/>
        <v>1413</v>
      </c>
      <c r="Y88">
        <f t="shared" ref="Y88:BN88" si="64">Y57</f>
        <v>1664</v>
      </c>
      <c r="Z88">
        <f t="shared" si="64"/>
        <v>734</v>
      </c>
      <c r="AA88">
        <f t="shared" si="64"/>
        <v>3683</v>
      </c>
      <c r="AB88">
        <f t="shared" si="64"/>
        <v>2186</v>
      </c>
      <c r="AC88">
        <f t="shared" si="64"/>
        <v>1182</v>
      </c>
      <c r="AD88">
        <f t="shared" si="64"/>
        <v>2491</v>
      </c>
      <c r="AE88">
        <f t="shared" si="64"/>
        <v>2741</v>
      </c>
      <c r="AF88">
        <f t="shared" si="64"/>
        <v>3045</v>
      </c>
      <c r="AG88">
        <f t="shared" si="64"/>
        <v>3483</v>
      </c>
      <c r="AH88">
        <f t="shared" si="64"/>
        <v>2075</v>
      </c>
      <c r="AI88">
        <f t="shared" si="64"/>
        <v>3394</v>
      </c>
      <c r="AJ88">
        <f t="shared" si="64"/>
        <v>1444</v>
      </c>
      <c r="AK88">
        <f t="shared" si="64"/>
        <v>3817</v>
      </c>
      <c r="AL88">
        <f t="shared" si="64"/>
        <v>3628</v>
      </c>
      <c r="AM88">
        <f t="shared" si="64"/>
        <v>3709</v>
      </c>
      <c r="AN88">
        <f t="shared" si="64"/>
        <v>3321</v>
      </c>
      <c r="AO88">
        <f t="shared" si="64"/>
        <v>3168</v>
      </c>
      <c r="AP88">
        <f t="shared" si="64"/>
        <v>2292</v>
      </c>
      <c r="AQ88">
        <f t="shared" si="64"/>
        <v>1515</v>
      </c>
      <c r="AR88">
        <f t="shared" si="64"/>
        <v>3237</v>
      </c>
      <c r="AS88">
        <f t="shared" si="64"/>
        <v>4247</v>
      </c>
      <c r="AT88">
        <f t="shared" si="64"/>
        <v>4298</v>
      </c>
      <c r="AU88">
        <f t="shared" si="64"/>
        <v>3891</v>
      </c>
      <c r="AV88">
        <f t="shared" si="64"/>
        <v>4046</v>
      </c>
      <c r="AW88">
        <f t="shared" si="64"/>
        <v>3732</v>
      </c>
      <c r="AX88">
        <f t="shared" si="64"/>
        <v>2660</v>
      </c>
      <c r="AY88">
        <f t="shared" si="64"/>
        <v>4550</v>
      </c>
      <c r="AZ88">
        <f t="shared" si="64"/>
        <v>4537</v>
      </c>
      <c r="BA88">
        <f t="shared" si="64"/>
        <v>4749</v>
      </c>
      <c r="BB88">
        <f t="shared" si="64"/>
        <v>2929</v>
      </c>
      <c r="BC88">
        <f t="shared" si="64"/>
        <v>4056</v>
      </c>
      <c r="BD88">
        <f t="shared" si="64"/>
        <v>4205</v>
      </c>
      <c r="BE88">
        <f t="shared" si="64"/>
        <v>4020</v>
      </c>
      <c r="BF88">
        <f t="shared" si="64"/>
        <v>5772</v>
      </c>
      <c r="BG88">
        <f t="shared" si="64"/>
        <v>6154</v>
      </c>
      <c r="BH88">
        <f t="shared" si="64"/>
        <v>5874</v>
      </c>
      <c r="BI88">
        <f t="shared" si="64"/>
        <v>6506</v>
      </c>
      <c r="BJ88">
        <f t="shared" si="64"/>
        <v>7386</v>
      </c>
      <c r="BK88">
        <f t="shared" si="64"/>
        <v>8805</v>
      </c>
      <c r="BL88">
        <f t="shared" si="64"/>
        <v>5563</v>
      </c>
      <c r="BM88">
        <f t="shared" si="64"/>
        <v>0</v>
      </c>
      <c r="BN88">
        <f t="shared" si="64"/>
        <v>8875</v>
      </c>
    </row>
    <row r="89" spans="1:137" x14ac:dyDescent="0.25">
      <c r="A89">
        <v>12</v>
      </c>
      <c r="B89" t="str">
        <f>"cum infected -"&amp;$A$89&amp;" days"</f>
        <v>cum infected -12 days</v>
      </c>
      <c r="M89" s="32">
        <f>INDEX($C56:$ED56,COLUMN()-$A$89)-M70-M71</f>
        <v>843</v>
      </c>
      <c r="N89" s="32">
        <f t="shared" ref="N89:BN89" si="65">INDEX($C56:$ED56,COLUMN()-$A$89)-N70-N71</f>
        <v>834</v>
      </c>
      <c r="O89" s="32">
        <f t="shared" si="65"/>
        <v>960</v>
      </c>
      <c r="P89" s="32">
        <f t="shared" si="65"/>
        <v>1075</v>
      </c>
      <c r="Q89" s="32">
        <f t="shared" si="65"/>
        <v>1429</v>
      </c>
      <c r="R89" s="32">
        <f t="shared" si="65"/>
        <v>1611</v>
      </c>
      <c r="S89" s="32">
        <f t="shared" si="65"/>
        <v>1889</v>
      </c>
      <c r="T89" s="32">
        <f t="shared" si="65"/>
        <v>3019</v>
      </c>
      <c r="U89" s="32">
        <f t="shared" si="65"/>
        <v>3842</v>
      </c>
      <c r="V89" s="32">
        <f t="shared" si="65"/>
        <v>4302</v>
      </c>
      <c r="W89" s="32">
        <f t="shared" si="65"/>
        <v>5102</v>
      </c>
      <c r="X89" s="32">
        <f t="shared" si="65"/>
        <v>5238</v>
      </c>
      <c r="Y89" s="32">
        <f t="shared" si="65"/>
        <v>7223</v>
      </c>
      <c r="Z89" s="32">
        <f t="shared" si="65"/>
        <v>7349</v>
      </c>
      <c r="AA89" s="32">
        <f t="shared" si="65"/>
        <v>7133</v>
      </c>
      <c r="AB89" s="32">
        <f t="shared" si="65"/>
        <v>7235</v>
      </c>
      <c r="AC89" s="32">
        <f t="shared" si="65"/>
        <v>7592</v>
      </c>
      <c r="AD89" s="32">
        <f t="shared" si="65"/>
        <v>7572</v>
      </c>
      <c r="AE89" s="32">
        <f t="shared" si="65"/>
        <v>8109</v>
      </c>
      <c r="AF89" s="32">
        <f t="shared" si="65"/>
        <v>6541</v>
      </c>
      <c r="AG89" s="32">
        <f t="shared" si="65"/>
        <v>7534</v>
      </c>
      <c r="AH89" s="32">
        <f t="shared" si="65"/>
        <v>7775</v>
      </c>
      <c r="AI89" s="32">
        <f t="shared" si="65"/>
        <v>8423</v>
      </c>
      <c r="AJ89" s="32">
        <f t="shared" si="65"/>
        <v>8159</v>
      </c>
      <c r="AK89" s="32">
        <f t="shared" si="65"/>
        <v>10911</v>
      </c>
      <c r="AL89" s="32">
        <f t="shared" si="65"/>
        <v>11889</v>
      </c>
      <c r="AM89" s="32">
        <f t="shared" si="65"/>
        <v>12374</v>
      </c>
      <c r="AN89" s="32">
        <f t="shared" si="65"/>
        <v>13353</v>
      </c>
      <c r="AO89" s="32">
        <f t="shared" si="65"/>
        <v>14681</v>
      </c>
      <c r="AP89" s="32">
        <f t="shared" si="65"/>
        <v>16062</v>
      </c>
      <c r="AQ89" s="32">
        <f t="shared" si="65"/>
        <v>18811</v>
      </c>
      <c r="AR89" s="32">
        <f t="shared" si="65"/>
        <v>17203</v>
      </c>
      <c r="AS89" s="32">
        <f t="shared" si="65"/>
        <v>18411</v>
      </c>
      <c r="AT89" s="32">
        <f t="shared" si="65"/>
        <v>18673</v>
      </c>
      <c r="AU89" s="32">
        <f t="shared" si="65"/>
        <v>19999</v>
      </c>
      <c r="AV89" s="32">
        <f t="shared" si="65"/>
        <v>20886</v>
      </c>
      <c r="AW89" s="32">
        <f t="shared" si="65"/>
        <v>21550</v>
      </c>
      <c r="AX89" s="32">
        <f t="shared" si="65"/>
        <v>21388</v>
      </c>
      <c r="AY89" s="32">
        <f t="shared" si="65"/>
        <v>22481</v>
      </c>
      <c r="AZ89" s="32">
        <f t="shared" si="65"/>
        <v>21379</v>
      </c>
      <c r="BA89" s="32">
        <f t="shared" si="65"/>
        <v>21450</v>
      </c>
      <c r="BB89" s="32">
        <f t="shared" si="65"/>
        <v>20870</v>
      </c>
      <c r="BC89" s="32">
        <f t="shared" si="65"/>
        <v>21489</v>
      </c>
      <c r="BD89" s="32">
        <f t="shared" si="65"/>
        <v>22078</v>
      </c>
      <c r="BE89" s="32">
        <f t="shared" si="65"/>
        <v>22648</v>
      </c>
      <c r="BF89" s="32">
        <f t="shared" si="65"/>
        <v>23526</v>
      </c>
      <c r="BG89" s="32">
        <f t="shared" si="65"/>
        <v>24966</v>
      </c>
      <c r="BH89" s="32">
        <f t="shared" si="65"/>
        <v>26111</v>
      </c>
      <c r="BI89" s="32">
        <f t="shared" si="65"/>
        <v>27424</v>
      </c>
      <c r="BJ89" s="32">
        <f t="shared" si="65"/>
        <v>27714</v>
      </c>
      <c r="BK89" s="32">
        <f t="shared" si="65"/>
        <v>28165</v>
      </c>
      <c r="BL89" s="32">
        <f t="shared" si="65"/>
        <v>27203</v>
      </c>
      <c r="BM89" s="32">
        <f t="shared" si="65"/>
        <v>27213</v>
      </c>
      <c r="BN89" s="32">
        <f t="shared" si="65"/>
        <v>27686</v>
      </c>
    </row>
    <row r="90" spans="1:137" x14ac:dyDescent="0.25">
      <c r="B90" t="s">
        <v>634</v>
      </c>
      <c r="M90">
        <f t="shared" ref="M90:T90" si="66">M89/20</f>
        <v>42.15</v>
      </c>
      <c r="N90">
        <f t="shared" si="66"/>
        <v>41.7</v>
      </c>
      <c r="O90">
        <f t="shared" si="66"/>
        <v>48</v>
      </c>
      <c r="P90">
        <f t="shared" si="66"/>
        <v>53.75</v>
      </c>
      <c r="Q90">
        <f t="shared" si="66"/>
        <v>71.45</v>
      </c>
      <c r="R90">
        <f t="shared" si="66"/>
        <v>80.55</v>
      </c>
      <c r="S90">
        <f t="shared" si="66"/>
        <v>94.45</v>
      </c>
      <c r="T90">
        <f t="shared" si="66"/>
        <v>150.94999999999999</v>
      </c>
      <c r="U90">
        <f>U89/20</f>
        <v>192.1</v>
      </c>
      <c r="V90">
        <f>V89/20</f>
        <v>215.1</v>
      </c>
      <c r="W90">
        <f>W89/20</f>
        <v>255.1</v>
      </c>
      <c r="X90">
        <f>X89/20</f>
        <v>261.89999999999998</v>
      </c>
      <c r="Y90">
        <f t="shared" ref="Y90:BN90" si="67">Y89/20</f>
        <v>361.15</v>
      </c>
      <c r="Z90">
        <f t="shared" si="67"/>
        <v>367.45</v>
      </c>
      <c r="AA90">
        <f t="shared" si="67"/>
        <v>356.65</v>
      </c>
      <c r="AB90">
        <f t="shared" si="67"/>
        <v>361.75</v>
      </c>
      <c r="AC90">
        <f t="shared" si="67"/>
        <v>379.6</v>
      </c>
      <c r="AD90">
        <f t="shared" si="67"/>
        <v>378.6</v>
      </c>
      <c r="AE90">
        <f t="shared" si="67"/>
        <v>405.45</v>
      </c>
      <c r="AF90">
        <f t="shared" si="67"/>
        <v>327.05</v>
      </c>
      <c r="AG90">
        <f t="shared" si="67"/>
        <v>376.7</v>
      </c>
      <c r="AH90">
        <f t="shared" si="67"/>
        <v>388.75</v>
      </c>
      <c r="AI90">
        <f t="shared" si="67"/>
        <v>421.15</v>
      </c>
      <c r="AJ90">
        <f t="shared" si="67"/>
        <v>407.95</v>
      </c>
      <c r="AK90">
        <f t="shared" si="67"/>
        <v>545.54999999999995</v>
      </c>
      <c r="AL90">
        <f t="shared" si="67"/>
        <v>594.45000000000005</v>
      </c>
      <c r="AM90">
        <f t="shared" si="67"/>
        <v>618.70000000000005</v>
      </c>
      <c r="AN90">
        <f t="shared" si="67"/>
        <v>667.65</v>
      </c>
      <c r="AO90">
        <f t="shared" si="67"/>
        <v>734.05</v>
      </c>
      <c r="AP90">
        <f t="shared" si="67"/>
        <v>803.1</v>
      </c>
      <c r="AQ90">
        <f t="shared" si="67"/>
        <v>940.55</v>
      </c>
      <c r="AR90">
        <f t="shared" si="67"/>
        <v>860.15</v>
      </c>
      <c r="AS90">
        <f t="shared" si="67"/>
        <v>920.55</v>
      </c>
      <c r="AT90">
        <f t="shared" si="67"/>
        <v>933.65</v>
      </c>
      <c r="AU90">
        <f t="shared" si="67"/>
        <v>999.95</v>
      </c>
      <c r="AV90">
        <f t="shared" si="67"/>
        <v>1044.3</v>
      </c>
      <c r="AW90">
        <f t="shared" si="67"/>
        <v>1077.5</v>
      </c>
      <c r="AX90">
        <f t="shared" si="67"/>
        <v>1069.4000000000001</v>
      </c>
      <c r="AY90">
        <f t="shared" si="67"/>
        <v>1124.05</v>
      </c>
      <c r="AZ90">
        <f t="shared" si="67"/>
        <v>1068.95</v>
      </c>
      <c r="BA90">
        <f t="shared" si="67"/>
        <v>1072.5</v>
      </c>
      <c r="BB90">
        <f t="shared" si="67"/>
        <v>1043.5</v>
      </c>
      <c r="BC90">
        <f t="shared" si="67"/>
        <v>1074.45</v>
      </c>
      <c r="BD90">
        <f t="shared" si="67"/>
        <v>1103.9000000000001</v>
      </c>
      <c r="BE90">
        <f t="shared" si="67"/>
        <v>1132.4000000000001</v>
      </c>
      <c r="BF90">
        <f t="shared" si="67"/>
        <v>1176.3</v>
      </c>
      <c r="BG90">
        <f t="shared" si="67"/>
        <v>1248.3</v>
      </c>
      <c r="BH90">
        <f t="shared" si="67"/>
        <v>1305.55</v>
      </c>
      <c r="BI90">
        <f t="shared" si="67"/>
        <v>1371.2</v>
      </c>
      <c r="BJ90">
        <f t="shared" si="67"/>
        <v>1385.7</v>
      </c>
      <c r="BK90">
        <f t="shared" si="67"/>
        <v>1408.25</v>
      </c>
      <c r="BL90">
        <f t="shared" si="67"/>
        <v>1360.15</v>
      </c>
      <c r="BM90">
        <f t="shared" si="67"/>
        <v>1360.65</v>
      </c>
      <c r="BN90">
        <f t="shared" si="67"/>
        <v>1384.3</v>
      </c>
    </row>
    <row r="91" spans="1:137" x14ac:dyDescent="0.25">
      <c r="M91" s="9">
        <f>M75</f>
        <v>43932</v>
      </c>
    </row>
    <row r="92" spans="1:137" x14ac:dyDescent="0.25">
      <c r="B92" t="s">
        <v>632</v>
      </c>
      <c r="L92" s="72"/>
      <c r="M92" s="72">
        <f>M88/M89</f>
        <v>1.1281138790035588</v>
      </c>
      <c r="N92" s="72">
        <f t="shared" ref="N92:BN92" si="68">N88/N89</f>
        <v>0.80455635491606714</v>
      </c>
      <c r="O92" s="72">
        <f t="shared" si="68"/>
        <v>2.359375</v>
      </c>
      <c r="P92" s="72">
        <f t="shared" si="68"/>
        <v>0.48279069767441862</v>
      </c>
      <c r="Q92" s="72">
        <f t="shared" si="68"/>
        <v>0.82015395381385581</v>
      </c>
      <c r="R92" s="72">
        <f t="shared" si="68"/>
        <v>0.63066418373680944</v>
      </c>
      <c r="S92" s="72">
        <f t="shared" si="68"/>
        <v>0.52832186341979881</v>
      </c>
      <c r="T92" s="72">
        <f t="shared" si="68"/>
        <v>0.30838025836369659</v>
      </c>
      <c r="U92" s="72">
        <f t="shared" si="68"/>
        <v>0.3144195731389901</v>
      </c>
      <c r="V92" s="72">
        <f t="shared" si="68"/>
        <v>0.16201766620176661</v>
      </c>
      <c r="W92" s="72">
        <f t="shared" si="68"/>
        <v>0.29635437083496668</v>
      </c>
      <c r="X92" s="72">
        <f t="shared" si="68"/>
        <v>0.26975945017182129</v>
      </c>
      <c r="Y92" s="72">
        <f t="shared" si="68"/>
        <v>0.23037519036411463</v>
      </c>
      <c r="Z92" s="72">
        <f t="shared" si="68"/>
        <v>9.9877534358416106E-2</v>
      </c>
      <c r="AA92" s="72">
        <f t="shared" si="68"/>
        <v>0.51633253890368713</v>
      </c>
      <c r="AB92" s="72">
        <f t="shared" si="68"/>
        <v>0.30214236351071183</v>
      </c>
      <c r="AC92" s="72">
        <f t="shared" si="68"/>
        <v>0.15569020021074817</v>
      </c>
      <c r="AD92" s="72">
        <f t="shared" si="68"/>
        <v>0.32897517168515583</v>
      </c>
      <c r="AE92" s="72">
        <f t="shared" si="68"/>
        <v>0.33801948452336911</v>
      </c>
      <c r="AF92" s="72">
        <f t="shared" si="68"/>
        <v>0.46552514905977677</v>
      </c>
      <c r="AG92" s="72">
        <f t="shared" si="68"/>
        <v>0.46230422086541012</v>
      </c>
      <c r="AH92" s="72">
        <f t="shared" si="68"/>
        <v>0.26688102893890675</v>
      </c>
      <c r="AI92" s="72">
        <f t="shared" si="68"/>
        <v>0.40294431912620204</v>
      </c>
      <c r="AJ92" s="72">
        <f t="shared" si="68"/>
        <v>0.17698247334232137</v>
      </c>
      <c r="AK92" s="72">
        <f t="shared" si="68"/>
        <v>0.34983044633855742</v>
      </c>
      <c r="AL92" s="72">
        <f t="shared" si="68"/>
        <v>0.30515602657919083</v>
      </c>
      <c r="AM92" s="72">
        <f t="shared" si="68"/>
        <v>0.29974139324389848</v>
      </c>
      <c r="AN92" s="72">
        <f t="shared" si="68"/>
        <v>0.24870815547068076</v>
      </c>
      <c r="AO92" s="72">
        <f t="shared" si="68"/>
        <v>0.21578911518288946</v>
      </c>
      <c r="AP92" s="72">
        <f t="shared" si="68"/>
        <v>0.14269704893537541</v>
      </c>
      <c r="AQ92" s="72">
        <f t="shared" si="68"/>
        <v>8.0537983094997614E-2</v>
      </c>
      <c r="AR92" s="72">
        <f t="shared" si="68"/>
        <v>0.1881648549671569</v>
      </c>
      <c r="AS92" s="72">
        <f t="shared" si="68"/>
        <v>0.23067731247623705</v>
      </c>
      <c r="AT92" s="72">
        <f t="shared" si="68"/>
        <v>0.23017190596047771</v>
      </c>
      <c r="AU92" s="72">
        <f t="shared" si="68"/>
        <v>0.19455972798639931</v>
      </c>
      <c r="AV92" s="72">
        <f t="shared" si="68"/>
        <v>0.19371828018768553</v>
      </c>
      <c r="AW92" s="72">
        <f t="shared" si="68"/>
        <v>0.17317865429234339</v>
      </c>
      <c r="AX92" s="72">
        <f t="shared" si="68"/>
        <v>0.12436880493734805</v>
      </c>
      <c r="AY92" s="72">
        <f t="shared" si="68"/>
        <v>0.20239313197811484</v>
      </c>
      <c r="AZ92" s="72">
        <f t="shared" si="68"/>
        <v>0.21221759670704898</v>
      </c>
      <c r="BA92" s="72">
        <f t="shared" si="68"/>
        <v>0.2213986013986014</v>
      </c>
      <c r="BB92" s="72">
        <f t="shared" si="68"/>
        <v>0.14034499281264973</v>
      </c>
      <c r="BC92" s="72">
        <f t="shared" si="68"/>
        <v>0.18874773139745918</v>
      </c>
      <c r="BD92" s="72">
        <f t="shared" si="68"/>
        <v>0.1904610924902618</v>
      </c>
      <c r="BE92" s="72">
        <f t="shared" si="68"/>
        <v>0.17749911691981632</v>
      </c>
      <c r="BF92" s="72">
        <f t="shared" si="68"/>
        <v>0.24534557510839072</v>
      </c>
      <c r="BG92" s="72">
        <f t="shared" si="68"/>
        <v>0.2464952335175839</v>
      </c>
      <c r="BH92" s="72">
        <f t="shared" si="68"/>
        <v>0.22496265941557197</v>
      </c>
      <c r="BI92" s="72">
        <f t="shared" si="68"/>
        <v>0.23723745624270712</v>
      </c>
      <c r="BJ92" s="72">
        <f t="shared" si="68"/>
        <v>0.26650790214332104</v>
      </c>
      <c r="BK92" s="72">
        <f t="shared" si="68"/>
        <v>0.31262204864193149</v>
      </c>
      <c r="BL92" s="72">
        <f t="shared" si="68"/>
        <v>0.20449950373120612</v>
      </c>
      <c r="BM92" s="72">
        <f t="shared" si="68"/>
        <v>0</v>
      </c>
      <c r="BN92" s="72">
        <f t="shared" si="68"/>
        <v>0.32055912735678682</v>
      </c>
    </row>
    <row r="95" spans="1:137" x14ac:dyDescent="0.25">
      <c r="A95" s="89" t="s">
        <v>245</v>
      </c>
      <c r="B95" t="s">
        <v>259</v>
      </c>
      <c r="C95">
        <v>1</v>
      </c>
      <c r="D95">
        <f>C95+1</f>
        <v>2</v>
      </c>
      <c r="E95">
        <f t="shared" ref="E95:T96" si="69">D95+1</f>
        <v>3</v>
      </c>
      <c r="F95">
        <f t="shared" si="69"/>
        <v>4</v>
      </c>
      <c r="G95">
        <f t="shared" si="69"/>
        <v>5</v>
      </c>
      <c r="H95">
        <f t="shared" si="69"/>
        <v>6</v>
      </c>
      <c r="I95">
        <f t="shared" si="69"/>
        <v>7</v>
      </c>
      <c r="J95">
        <f t="shared" si="69"/>
        <v>8</v>
      </c>
      <c r="K95">
        <f t="shared" si="69"/>
        <v>9</v>
      </c>
      <c r="L95">
        <f t="shared" si="69"/>
        <v>10</v>
      </c>
      <c r="M95">
        <f t="shared" si="69"/>
        <v>11</v>
      </c>
      <c r="N95">
        <f t="shared" si="69"/>
        <v>12</v>
      </c>
      <c r="O95">
        <f t="shared" si="69"/>
        <v>13</v>
      </c>
      <c r="P95">
        <f t="shared" si="69"/>
        <v>14</v>
      </c>
      <c r="Q95">
        <f t="shared" si="69"/>
        <v>15</v>
      </c>
      <c r="R95">
        <f t="shared" si="69"/>
        <v>16</v>
      </c>
      <c r="S95">
        <f t="shared" si="69"/>
        <v>17</v>
      </c>
      <c r="T95">
        <f t="shared" si="69"/>
        <v>18</v>
      </c>
      <c r="U95">
        <f t="shared" ref="U95:AJ96" si="70">T95+1</f>
        <v>19</v>
      </c>
      <c r="V95">
        <f t="shared" si="70"/>
        <v>20</v>
      </c>
      <c r="W95">
        <f t="shared" si="70"/>
        <v>21</v>
      </c>
      <c r="X95">
        <f t="shared" si="70"/>
        <v>22</v>
      </c>
      <c r="Y95">
        <f t="shared" si="70"/>
        <v>23</v>
      </c>
      <c r="Z95">
        <f t="shared" si="70"/>
        <v>24</v>
      </c>
      <c r="AA95">
        <f t="shared" si="70"/>
        <v>25</v>
      </c>
      <c r="AB95">
        <f t="shared" si="70"/>
        <v>26</v>
      </c>
      <c r="AC95">
        <f t="shared" si="70"/>
        <v>27</v>
      </c>
      <c r="AD95">
        <f t="shared" si="70"/>
        <v>28</v>
      </c>
      <c r="AE95">
        <f t="shared" si="70"/>
        <v>29</v>
      </c>
      <c r="AF95">
        <f t="shared" si="70"/>
        <v>30</v>
      </c>
      <c r="AG95">
        <f t="shared" si="70"/>
        <v>31</v>
      </c>
      <c r="AH95">
        <f t="shared" si="70"/>
        <v>32</v>
      </c>
      <c r="AI95">
        <f t="shared" si="70"/>
        <v>33</v>
      </c>
      <c r="AJ95">
        <f t="shared" si="70"/>
        <v>34</v>
      </c>
      <c r="AK95">
        <f t="shared" ref="AK95:AZ96" si="71">AJ95+1</f>
        <v>35</v>
      </c>
      <c r="AL95">
        <f t="shared" si="71"/>
        <v>36</v>
      </c>
      <c r="AM95">
        <f t="shared" si="71"/>
        <v>37</v>
      </c>
      <c r="AN95">
        <f t="shared" si="71"/>
        <v>38</v>
      </c>
      <c r="AO95">
        <f t="shared" si="71"/>
        <v>39</v>
      </c>
      <c r="AP95">
        <f t="shared" si="71"/>
        <v>40</v>
      </c>
      <c r="AQ95">
        <f t="shared" si="71"/>
        <v>41</v>
      </c>
      <c r="AR95">
        <f t="shared" si="71"/>
        <v>42</v>
      </c>
      <c r="AS95">
        <f t="shared" si="71"/>
        <v>43</v>
      </c>
      <c r="AT95">
        <f t="shared" si="71"/>
        <v>44</v>
      </c>
      <c r="AU95">
        <f t="shared" si="71"/>
        <v>45</v>
      </c>
      <c r="AV95">
        <f t="shared" si="71"/>
        <v>46</v>
      </c>
      <c r="AW95">
        <f t="shared" si="71"/>
        <v>47</v>
      </c>
      <c r="AX95">
        <f t="shared" si="71"/>
        <v>48</v>
      </c>
      <c r="AY95">
        <f t="shared" si="71"/>
        <v>49</v>
      </c>
      <c r="AZ95">
        <f t="shared" si="71"/>
        <v>50</v>
      </c>
      <c r="BA95">
        <f t="shared" ref="BA95:BP96" si="72">AZ95+1</f>
        <v>51</v>
      </c>
      <c r="BB95">
        <f t="shared" si="72"/>
        <v>52</v>
      </c>
      <c r="BC95">
        <f t="shared" si="72"/>
        <v>53</v>
      </c>
      <c r="BD95">
        <f t="shared" si="72"/>
        <v>54</v>
      </c>
      <c r="BE95">
        <f t="shared" si="72"/>
        <v>55</v>
      </c>
      <c r="BF95">
        <f t="shared" si="72"/>
        <v>56</v>
      </c>
      <c r="BG95">
        <f t="shared" si="72"/>
        <v>57</v>
      </c>
      <c r="BH95">
        <f t="shared" si="72"/>
        <v>58</v>
      </c>
      <c r="BI95">
        <f t="shared" si="72"/>
        <v>59</v>
      </c>
      <c r="BJ95">
        <f t="shared" si="72"/>
        <v>60</v>
      </c>
      <c r="BK95">
        <f t="shared" si="72"/>
        <v>61</v>
      </c>
      <c r="BL95">
        <f t="shared" si="72"/>
        <v>62</v>
      </c>
      <c r="BM95">
        <f t="shared" si="72"/>
        <v>63</v>
      </c>
      <c r="BN95">
        <f t="shared" si="72"/>
        <v>64</v>
      </c>
      <c r="BO95">
        <f t="shared" si="72"/>
        <v>65</v>
      </c>
      <c r="BP95">
        <f t="shared" si="72"/>
        <v>66</v>
      </c>
      <c r="BQ95">
        <f t="shared" ref="BQ95:CF96" si="73">BP95+1</f>
        <v>67</v>
      </c>
      <c r="BR95">
        <f t="shared" si="73"/>
        <v>68</v>
      </c>
      <c r="BS95">
        <f t="shared" si="73"/>
        <v>69</v>
      </c>
      <c r="BT95">
        <f t="shared" si="73"/>
        <v>70</v>
      </c>
      <c r="BU95">
        <f t="shared" si="73"/>
        <v>71</v>
      </c>
      <c r="BV95">
        <f t="shared" si="73"/>
        <v>72</v>
      </c>
      <c r="BW95">
        <f t="shared" si="73"/>
        <v>73</v>
      </c>
      <c r="BX95">
        <f t="shared" si="73"/>
        <v>74</v>
      </c>
      <c r="BY95">
        <f t="shared" si="73"/>
        <v>75</v>
      </c>
      <c r="BZ95">
        <f t="shared" si="73"/>
        <v>76</v>
      </c>
      <c r="CA95">
        <f t="shared" si="73"/>
        <v>77</v>
      </c>
      <c r="CB95">
        <f t="shared" si="73"/>
        <v>78</v>
      </c>
      <c r="CC95">
        <f t="shared" si="73"/>
        <v>79</v>
      </c>
      <c r="CD95">
        <f t="shared" si="73"/>
        <v>80</v>
      </c>
      <c r="CE95">
        <f t="shared" si="73"/>
        <v>81</v>
      </c>
      <c r="CF95">
        <f t="shared" si="73"/>
        <v>82</v>
      </c>
      <c r="CG95">
        <f t="shared" ref="CG95:CV96" si="74">CF95+1</f>
        <v>83</v>
      </c>
      <c r="CH95">
        <f t="shared" si="74"/>
        <v>84</v>
      </c>
      <c r="CI95">
        <f t="shared" si="74"/>
        <v>85</v>
      </c>
      <c r="CJ95">
        <f t="shared" si="74"/>
        <v>86</v>
      </c>
      <c r="CK95">
        <f t="shared" si="74"/>
        <v>87</v>
      </c>
      <c r="CL95">
        <f t="shared" si="74"/>
        <v>88</v>
      </c>
      <c r="CM95">
        <f t="shared" si="74"/>
        <v>89</v>
      </c>
      <c r="CN95">
        <f t="shared" si="74"/>
        <v>90</v>
      </c>
      <c r="CO95">
        <f t="shared" si="74"/>
        <v>91</v>
      </c>
      <c r="CP95">
        <f t="shared" si="74"/>
        <v>92</v>
      </c>
      <c r="CQ95">
        <f t="shared" si="74"/>
        <v>93</v>
      </c>
      <c r="CR95">
        <f t="shared" si="74"/>
        <v>94</v>
      </c>
      <c r="CS95">
        <f t="shared" si="74"/>
        <v>95</v>
      </c>
      <c r="CT95">
        <f t="shared" si="74"/>
        <v>96</v>
      </c>
      <c r="CU95">
        <f t="shared" si="74"/>
        <v>97</v>
      </c>
      <c r="CV95">
        <f t="shared" si="74"/>
        <v>98</v>
      </c>
      <c r="CW95">
        <f t="shared" ref="CW95:DL96" si="75">CV95+1</f>
        <v>99</v>
      </c>
      <c r="CX95">
        <f t="shared" si="75"/>
        <v>100</v>
      </c>
      <c r="CY95">
        <f t="shared" si="75"/>
        <v>101</v>
      </c>
      <c r="CZ95">
        <f t="shared" si="75"/>
        <v>102</v>
      </c>
      <c r="DA95">
        <f t="shared" si="75"/>
        <v>103</v>
      </c>
      <c r="DB95">
        <f t="shared" si="75"/>
        <v>104</v>
      </c>
      <c r="DC95">
        <f t="shared" si="75"/>
        <v>105</v>
      </c>
      <c r="DD95">
        <f t="shared" si="75"/>
        <v>106</v>
      </c>
      <c r="DE95">
        <f t="shared" si="75"/>
        <v>107</v>
      </c>
      <c r="DF95">
        <f t="shared" si="75"/>
        <v>108</v>
      </c>
      <c r="DG95">
        <f t="shared" si="75"/>
        <v>109</v>
      </c>
      <c r="DH95">
        <f t="shared" si="75"/>
        <v>110</v>
      </c>
      <c r="DI95">
        <f t="shared" si="75"/>
        <v>111</v>
      </c>
      <c r="DJ95">
        <f t="shared" si="75"/>
        <v>112</v>
      </c>
      <c r="DK95">
        <f t="shared" si="75"/>
        <v>113</v>
      </c>
      <c r="DL95">
        <f t="shared" si="75"/>
        <v>114</v>
      </c>
      <c r="DM95">
        <f t="shared" ref="DM95:EB96" si="76">DL95+1</f>
        <v>115</v>
      </c>
      <c r="DN95">
        <f t="shared" si="76"/>
        <v>116</v>
      </c>
      <c r="DO95">
        <f t="shared" si="76"/>
        <v>117</v>
      </c>
      <c r="DP95">
        <f t="shared" si="76"/>
        <v>118</v>
      </c>
      <c r="DQ95">
        <f t="shared" si="76"/>
        <v>119</v>
      </c>
      <c r="DR95">
        <f t="shared" si="76"/>
        <v>120</v>
      </c>
      <c r="DS95">
        <f t="shared" si="76"/>
        <v>121</v>
      </c>
      <c r="DT95">
        <f t="shared" si="76"/>
        <v>122</v>
      </c>
      <c r="DU95">
        <f t="shared" si="76"/>
        <v>123</v>
      </c>
      <c r="DV95">
        <f t="shared" si="76"/>
        <v>124</v>
      </c>
      <c r="DW95">
        <f t="shared" si="76"/>
        <v>125</v>
      </c>
      <c r="DX95">
        <f t="shared" si="76"/>
        <v>126</v>
      </c>
      <c r="DY95">
        <f t="shared" si="76"/>
        <v>127</v>
      </c>
      <c r="DZ95">
        <f t="shared" si="76"/>
        <v>128</v>
      </c>
      <c r="EA95">
        <f t="shared" si="76"/>
        <v>129</v>
      </c>
      <c r="EB95">
        <f t="shared" si="76"/>
        <v>130</v>
      </c>
      <c r="EC95">
        <f>EB95+1</f>
        <v>131</v>
      </c>
      <c r="ED95">
        <f>EC95+1</f>
        <v>132</v>
      </c>
      <c r="EE95">
        <v>1</v>
      </c>
    </row>
    <row r="96" spans="1:137" x14ac:dyDescent="0.25">
      <c r="B96" t="s">
        <v>260</v>
      </c>
      <c r="C96" s="9">
        <f>C75</f>
        <v>43922</v>
      </c>
      <c r="D96" s="9">
        <f>C96+1</f>
        <v>43923</v>
      </c>
      <c r="E96" s="9">
        <f t="shared" si="69"/>
        <v>43924</v>
      </c>
      <c r="F96" s="9">
        <f t="shared" si="69"/>
        <v>43925</v>
      </c>
      <c r="G96" s="9">
        <f t="shared" si="69"/>
        <v>43926</v>
      </c>
      <c r="H96" s="9">
        <f t="shared" si="69"/>
        <v>43927</v>
      </c>
      <c r="I96" s="9">
        <f t="shared" si="69"/>
        <v>43928</v>
      </c>
      <c r="J96" s="9">
        <f t="shared" si="69"/>
        <v>43929</v>
      </c>
      <c r="K96" s="9">
        <f t="shared" si="69"/>
        <v>43930</v>
      </c>
      <c r="L96" s="9">
        <f t="shared" si="69"/>
        <v>43931</v>
      </c>
      <c r="M96" s="9">
        <f t="shared" si="69"/>
        <v>43932</v>
      </c>
      <c r="N96" s="9">
        <f t="shared" si="69"/>
        <v>43933</v>
      </c>
      <c r="O96" s="9">
        <f t="shared" si="69"/>
        <v>43934</v>
      </c>
      <c r="P96" s="9">
        <f t="shared" si="69"/>
        <v>43935</v>
      </c>
      <c r="Q96" s="9">
        <f t="shared" si="69"/>
        <v>43936</v>
      </c>
      <c r="R96" s="9">
        <f t="shared" si="69"/>
        <v>43937</v>
      </c>
      <c r="S96" s="9">
        <f t="shared" si="69"/>
        <v>43938</v>
      </c>
      <c r="T96" s="9">
        <f t="shared" si="69"/>
        <v>43939</v>
      </c>
      <c r="U96" s="9">
        <f t="shared" si="70"/>
        <v>43940</v>
      </c>
      <c r="V96" s="9">
        <f t="shared" si="70"/>
        <v>43941</v>
      </c>
      <c r="W96" s="9">
        <f t="shared" si="70"/>
        <v>43942</v>
      </c>
      <c r="X96" s="9">
        <f t="shared" si="70"/>
        <v>43943</v>
      </c>
      <c r="Y96" s="9">
        <f t="shared" si="70"/>
        <v>43944</v>
      </c>
      <c r="Z96" s="9">
        <f t="shared" si="70"/>
        <v>43945</v>
      </c>
      <c r="AA96" s="9">
        <f t="shared" si="70"/>
        <v>43946</v>
      </c>
      <c r="AB96" s="9">
        <f t="shared" si="70"/>
        <v>43947</v>
      </c>
      <c r="AC96" s="9">
        <f t="shared" si="70"/>
        <v>43948</v>
      </c>
      <c r="AD96" s="9">
        <f t="shared" si="70"/>
        <v>43949</v>
      </c>
      <c r="AE96" s="9">
        <f t="shared" si="70"/>
        <v>43950</v>
      </c>
      <c r="AF96" s="9">
        <f t="shared" si="70"/>
        <v>43951</v>
      </c>
      <c r="AG96" s="9">
        <f t="shared" si="70"/>
        <v>43952</v>
      </c>
      <c r="AH96" s="9">
        <f t="shared" si="70"/>
        <v>43953</v>
      </c>
      <c r="AI96" s="9">
        <f t="shared" si="70"/>
        <v>43954</v>
      </c>
      <c r="AJ96" s="9">
        <f t="shared" si="70"/>
        <v>43955</v>
      </c>
      <c r="AK96" s="9">
        <f t="shared" si="71"/>
        <v>43956</v>
      </c>
      <c r="AL96" s="9">
        <f t="shared" si="71"/>
        <v>43957</v>
      </c>
      <c r="AM96" s="9">
        <f t="shared" si="71"/>
        <v>43958</v>
      </c>
      <c r="AN96" s="9">
        <f t="shared" si="71"/>
        <v>43959</v>
      </c>
      <c r="AO96" s="9">
        <f t="shared" si="71"/>
        <v>43960</v>
      </c>
      <c r="AP96" s="9">
        <f t="shared" si="71"/>
        <v>43961</v>
      </c>
      <c r="AQ96" s="9">
        <f t="shared" si="71"/>
        <v>43962</v>
      </c>
      <c r="AR96" s="9">
        <f t="shared" si="71"/>
        <v>43963</v>
      </c>
      <c r="AS96" s="9">
        <f t="shared" si="71"/>
        <v>43964</v>
      </c>
      <c r="AT96" s="9">
        <f t="shared" si="71"/>
        <v>43965</v>
      </c>
      <c r="AU96" s="9">
        <f t="shared" si="71"/>
        <v>43966</v>
      </c>
      <c r="AV96" s="9">
        <f t="shared" si="71"/>
        <v>43967</v>
      </c>
      <c r="AW96" s="9">
        <f t="shared" si="71"/>
        <v>43968</v>
      </c>
      <c r="AX96" s="9">
        <f t="shared" si="71"/>
        <v>43969</v>
      </c>
      <c r="AY96" s="9">
        <f t="shared" si="71"/>
        <v>43970</v>
      </c>
      <c r="AZ96" s="9">
        <f t="shared" si="71"/>
        <v>43971</v>
      </c>
      <c r="BA96" s="9">
        <f t="shared" si="72"/>
        <v>43972</v>
      </c>
      <c r="BB96" s="9">
        <f t="shared" si="72"/>
        <v>43973</v>
      </c>
      <c r="BC96" s="9">
        <f t="shared" si="72"/>
        <v>43974</v>
      </c>
      <c r="BD96" s="9">
        <f t="shared" si="72"/>
        <v>43975</v>
      </c>
      <c r="BE96" s="9">
        <f t="shared" si="72"/>
        <v>43976</v>
      </c>
      <c r="BF96" s="9">
        <f t="shared" si="72"/>
        <v>43977</v>
      </c>
      <c r="BG96" s="9">
        <f t="shared" si="72"/>
        <v>43978</v>
      </c>
      <c r="BH96" s="9">
        <f t="shared" si="72"/>
        <v>43979</v>
      </c>
      <c r="BI96" s="9">
        <f t="shared" si="72"/>
        <v>43980</v>
      </c>
      <c r="BJ96" s="9">
        <f t="shared" si="72"/>
        <v>43981</v>
      </c>
      <c r="BK96" s="9">
        <f t="shared" si="72"/>
        <v>43982</v>
      </c>
      <c r="BL96" s="9">
        <f t="shared" si="72"/>
        <v>43983</v>
      </c>
      <c r="BM96" s="9">
        <f t="shared" si="72"/>
        <v>43984</v>
      </c>
      <c r="BN96" s="9">
        <f t="shared" si="72"/>
        <v>43985</v>
      </c>
      <c r="BO96" s="9">
        <f t="shared" si="72"/>
        <v>43986</v>
      </c>
      <c r="BP96" s="9">
        <f t="shared" si="72"/>
        <v>43987</v>
      </c>
      <c r="BQ96" s="9">
        <f t="shared" si="73"/>
        <v>43988</v>
      </c>
      <c r="BR96" s="9">
        <f t="shared" si="73"/>
        <v>43989</v>
      </c>
      <c r="BS96" s="9">
        <f t="shared" si="73"/>
        <v>43990</v>
      </c>
      <c r="BT96" s="9">
        <f t="shared" si="73"/>
        <v>43991</v>
      </c>
      <c r="BU96" s="9">
        <f t="shared" si="73"/>
        <v>43992</v>
      </c>
      <c r="BV96" s="9">
        <f t="shared" si="73"/>
        <v>43993</v>
      </c>
      <c r="BW96" s="9">
        <f t="shared" si="73"/>
        <v>43994</v>
      </c>
      <c r="BX96" s="9">
        <f t="shared" si="73"/>
        <v>43995</v>
      </c>
      <c r="BY96" s="9">
        <f t="shared" si="73"/>
        <v>43996</v>
      </c>
      <c r="BZ96" s="9">
        <f t="shared" si="73"/>
        <v>43997</v>
      </c>
      <c r="CA96" s="9">
        <f t="shared" si="73"/>
        <v>43998</v>
      </c>
      <c r="CB96" s="9">
        <f t="shared" si="73"/>
        <v>43999</v>
      </c>
      <c r="CC96" s="9">
        <f t="shared" si="73"/>
        <v>44000</v>
      </c>
      <c r="CD96" s="9">
        <f t="shared" si="73"/>
        <v>44001</v>
      </c>
      <c r="CE96" s="9">
        <f t="shared" si="73"/>
        <v>44002</v>
      </c>
      <c r="CF96" s="9">
        <f t="shared" si="73"/>
        <v>44003</v>
      </c>
      <c r="CG96" s="9">
        <f t="shared" si="74"/>
        <v>44004</v>
      </c>
      <c r="CH96" s="9">
        <f t="shared" si="74"/>
        <v>44005</v>
      </c>
      <c r="CI96" s="9">
        <f t="shared" si="74"/>
        <v>44006</v>
      </c>
      <c r="CJ96" s="9">
        <f t="shared" si="74"/>
        <v>44007</v>
      </c>
      <c r="CK96" s="9">
        <f t="shared" si="74"/>
        <v>44008</v>
      </c>
      <c r="CL96" s="9">
        <f t="shared" si="74"/>
        <v>44009</v>
      </c>
      <c r="CM96" s="9">
        <f t="shared" si="74"/>
        <v>44010</v>
      </c>
      <c r="CN96" s="9">
        <f t="shared" si="74"/>
        <v>44011</v>
      </c>
      <c r="CO96" s="9">
        <f t="shared" si="74"/>
        <v>44012</v>
      </c>
      <c r="CP96" s="9">
        <f t="shared" si="74"/>
        <v>44013</v>
      </c>
      <c r="CQ96" s="9">
        <f t="shared" si="74"/>
        <v>44014</v>
      </c>
      <c r="CR96" s="9">
        <f t="shared" si="74"/>
        <v>44015</v>
      </c>
      <c r="CS96" s="9">
        <f t="shared" si="74"/>
        <v>44016</v>
      </c>
      <c r="CT96" s="9">
        <f t="shared" si="74"/>
        <v>44017</v>
      </c>
      <c r="CU96" s="9">
        <f t="shared" si="74"/>
        <v>44018</v>
      </c>
      <c r="CV96" s="9">
        <f t="shared" si="74"/>
        <v>44019</v>
      </c>
      <c r="CW96" s="9">
        <f t="shared" si="75"/>
        <v>44020</v>
      </c>
      <c r="CX96" s="9">
        <f t="shared" si="75"/>
        <v>44021</v>
      </c>
      <c r="CY96" s="9">
        <f t="shared" si="75"/>
        <v>44022</v>
      </c>
      <c r="CZ96" s="9">
        <f t="shared" si="75"/>
        <v>44023</v>
      </c>
      <c r="DA96" s="9">
        <f t="shared" si="75"/>
        <v>44024</v>
      </c>
      <c r="DB96" s="9">
        <f t="shared" si="75"/>
        <v>44025</v>
      </c>
      <c r="DC96" s="9">
        <f t="shared" si="75"/>
        <v>44026</v>
      </c>
      <c r="DD96" s="9">
        <f t="shared" si="75"/>
        <v>44027</v>
      </c>
      <c r="DE96" s="9">
        <f t="shared" si="75"/>
        <v>44028</v>
      </c>
      <c r="DF96" s="9">
        <f t="shared" si="75"/>
        <v>44029</v>
      </c>
      <c r="DG96" s="9">
        <f t="shared" si="75"/>
        <v>44030</v>
      </c>
      <c r="DH96" s="9">
        <f t="shared" si="75"/>
        <v>44031</v>
      </c>
      <c r="DI96" s="9">
        <f t="shared" si="75"/>
        <v>44032</v>
      </c>
      <c r="DJ96" s="9">
        <f t="shared" si="75"/>
        <v>44033</v>
      </c>
      <c r="DK96" s="9">
        <f t="shared" si="75"/>
        <v>44034</v>
      </c>
      <c r="DL96" s="9">
        <f t="shared" si="75"/>
        <v>44035</v>
      </c>
      <c r="DM96" s="9">
        <f t="shared" si="76"/>
        <v>44036</v>
      </c>
      <c r="DN96" s="9">
        <f t="shared" si="76"/>
        <v>44037</v>
      </c>
      <c r="DO96" s="9">
        <f t="shared" si="76"/>
        <v>44038</v>
      </c>
      <c r="DP96" s="9">
        <f t="shared" si="76"/>
        <v>44039</v>
      </c>
      <c r="DQ96" s="9">
        <f t="shared" si="76"/>
        <v>44040</v>
      </c>
      <c r="DR96" s="9">
        <f t="shared" si="76"/>
        <v>44041</v>
      </c>
      <c r="DS96" s="9">
        <f t="shared" si="76"/>
        <v>44042</v>
      </c>
      <c r="DT96" s="9">
        <f t="shared" si="76"/>
        <v>44043</v>
      </c>
      <c r="DU96" s="9">
        <f t="shared" si="76"/>
        <v>44044</v>
      </c>
      <c r="DV96" s="9">
        <f t="shared" si="76"/>
        <v>44045</v>
      </c>
      <c r="DW96" s="9">
        <f t="shared" si="76"/>
        <v>44046</v>
      </c>
      <c r="DX96" s="9">
        <f t="shared" si="76"/>
        <v>44047</v>
      </c>
      <c r="DY96" s="9">
        <f t="shared" si="76"/>
        <v>44048</v>
      </c>
      <c r="DZ96" s="9">
        <f t="shared" si="76"/>
        <v>44049</v>
      </c>
      <c r="EA96" s="9">
        <f t="shared" si="76"/>
        <v>44050</v>
      </c>
      <c r="EB96" s="9">
        <f t="shared" si="76"/>
        <v>44051</v>
      </c>
      <c r="EC96" s="9">
        <f>EB96+1</f>
        <v>44052</v>
      </c>
      <c r="ED96" s="9">
        <f>EC96+1</f>
        <v>44053</v>
      </c>
      <c r="EE96">
        <v>1</v>
      </c>
    </row>
    <row r="97" spans="1:135" x14ac:dyDescent="0.25">
      <c r="B97" t="str">
        <f>$C$5&amp;" Infections Cumulated"</f>
        <v>US Infections Cumulated</v>
      </c>
      <c r="C97">
        <f>INDEX(_Inf_Data,MATCH($C$5,_Inf_Country,0),MATCH(C$55,_Inf_Day,0))</f>
        <v>214194</v>
      </c>
      <c r="D97">
        <f>INDEX(_Inf_Data,MATCH($C$5,_Inf_Country,0),MATCH(D$55,_Inf_Day,0))</f>
        <v>244593</v>
      </c>
      <c r="E97">
        <f>INDEX(_Inf_Data,MATCH($C$5,_Inf_Country,0),MATCH(E$55,_Inf_Day,0))</f>
        <v>276535</v>
      </c>
      <c r="F97">
        <f>INDEX(_Inf_Data,MATCH($C$5,_Inf_Country,0),MATCH(F$55,_Inf_Day,0))</f>
        <v>309699</v>
      </c>
      <c r="G97">
        <f>INDEX(_Inf_Data,MATCH($C$5,_Inf_Country,0),MATCH(G$55,_Inf_Day,0))</f>
        <v>337573</v>
      </c>
      <c r="H97">
        <f>INDEX(_Inf_Data,MATCH($C$5,_Inf_Country,0),MATCH(H$55,_Inf_Day,0))</f>
        <v>367210</v>
      </c>
      <c r="I97">
        <f>INDEX(_Inf_Data,MATCH($C$5,_Inf_Country,0),MATCH(I$55,_Inf_Day,0))</f>
        <v>397992</v>
      </c>
      <c r="J97">
        <f>INDEX(_Inf_Data,MATCH($C$5,_Inf_Country,0),MATCH(J$55,_Inf_Day,0))</f>
        <v>429686</v>
      </c>
      <c r="K97">
        <f>INDEX(_Inf_Data,MATCH($C$5,_Inf_Country,0),MATCH(K$55,_Inf_Day,0))</f>
        <v>464442</v>
      </c>
      <c r="L97">
        <f>INDEX(_Inf_Data,MATCH($C$5,_Inf_Country,0),MATCH(L$55,_Inf_Day,0))</f>
        <v>497943</v>
      </c>
      <c r="M97">
        <f>INDEX(_Inf_Data,MATCH($C$5,_Inf_Country,0),MATCH(M$55,_Inf_Day,0))</f>
        <v>527958</v>
      </c>
      <c r="N97">
        <f>INDEX(_Inf_Data,MATCH($C$5,_Inf_Country,0),MATCH(N$55,_Inf_Day,0))</f>
        <v>556517</v>
      </c>
      <c r="O97">
        <f>INDEX(_Inf_Data,MATCH($C$5,_Inf_Country,0),MATCH(O$55,_Inf_Day,0))</f>
        <v>581810</v>
      </c>
      <c r="P97">
        <f>INDEX(_Inf_Data,MATCH($C$5,_Inf_Country,0),MATCH(P$55,_Inf_Day,0))</f>
        <v>608845</v>
      </c>
      <c r="Q97">
        <f>INDEX(_Inf_Data,MATCH($C$5,_Inf_Country,0),MATCH(Q$55,_Inf_Day,0))</f>
        <v>637974</v>
      </c>
      <c r="R97">
        <f>INDEX(_Inf_Data,MATCH($C$5,_Inf_Country,0),MATCH(R$55,_Inf_Day,0))</f>
        <v>669272</v>
      </c>
      <c r="S97">
        <f>INDEX(_Inf_Data,MATCH($C$5,_Inf_Country,0),MATCH(S$55,_Inf_Day,0))</f>
        <v>701996</v>
      </c>
      <c r="T97">
        <f>INDEX(_Inf_Data,MATCH($C$5,_Inf_Country,0),MATCH(T$55,_Inf_Day,0))</f>
        <v>730317</v>
      </c>
      <c r="U97">
        <f>INDEX(_Inf_Data,MATCH($C$5,_Inf_Country,0),MATCH(U$55,_Inf_Day,0))</f>
        <v>756375</v>
      </c>
      <c r="V97">
        <f>INDEX(_Inf_Data,MATCH($C$5,_Inf_Country,0),MATCH(V$55,_Inf_Day,0))</f>
        <v>783716</v>
      </c>
      <c r="W97">
        <f>INDEX(_Inf_Data,MATCH($C$5,_Inf_Country,0),MATCH(W$55,_Inf_Day,0))</f>
        <v>809213</v>
      </c>
      <c r="X97">
        <f>INDEX(_Inf_Data,MATCH($C$5,_Inf_Country,0),MATCH(X$55,_Inf_Day,0))</f>
        <v>837414</v>
      </c>
      <c r="Y97">
        <f>INDEX(_Inf_Data,MATCH($C$5,_Inf_Country,0),MATCH(Y$55,_Inf_Day,0))</f>
        <v>871617</v>
      </c>
      <c r="Z97">
        <f>INDEX(_Inf_Data,MATCH($C$5,_Inf_Country,0),MATCH(Z$55,_Inf_Day,0))</f>
        <v>907908</v>
      </c>
      <c r="AA97">
        <f>INDEX(_Inf_Data,MATCH($C$5,_Inf_Country,0),MATCH(AA$55,_Inf_Day,0))</f>
        <v>940829</v>
      </c>
      <c r="AB97">
        <f>INDEX(_Inf_Data,MATCH($C$5,_Inf_Country,0),MATCH(AB$55,_Inf_Day,0))</f>
        <v>968517</v>
      </c>
      <c r="AC97">
        <f>INDEX(_Inf_Data,MATCH($C$5,_Inf_Country,0),MATCH(AC$55,_Inf_Day,0))</f>
        <v>990993</v>
      </c>
      <c r="AD97">
        <f>INDEX(_Inf_Data,MATCH($C$5,_Inf_Country,0),MATCH(AD$55,_Inf_Day,0))</f>
        <v>1015518</v>
      </c>
      <c r="AE97">
        <f>INDEX(_Inf_Data,MATCH($C$5,_Inf_Country,0),MATCH(AE$55,_Inf_Day,0))</f>
        <v>1042926</v>
      </c>
      <c r="AF97">
        <f>INDEX(_Inf_Data,MATCH($C$5,_Inf_Country,0),MATCH(AF$55,_Inf_Day,0))</f>
        <v>1072667</v>
      </c>
      <c r="AG97">
        <f>INDEX(_Inf_Data,MATCH($C$5,_Inf_Country,0),MATCH(AG$55,_Inf_Day,0))</f>
        <v>1106829</v>
      </c>
      <c r="AH97">
        <f>INDEX(_Inf_Data,MATCH($C$5,_Inf_Country,0),MATCH(AH$55,_Inf_Day,0))</f>
        <v>1136024</v>
      </c>
      <c r="AI97">
        <f>INDEX(_Inf_Data,MATCH($C$5,_Inf_Country,0),MATCH(AI$55,_Inf_Day,0))</f>
        <v>1161611</v>
      </c>
      <c r="AJ97">
        <f>INDEX(_Inf_Data,MATCH($C$5,_Inf_Country,0),MATCH(AJ$55,_Inf_Day,0))</f>
        <v>1184086</v>
      </c>
      <c r="AK97">
        <f>INDEX(_Inf_Data,MATCH($C$5,_Inf_Country,0),MATCH(AK$55,_Inf_Day,0))</f>
        <v>1208271</v>
      </c>
      <c r="AL97">
        <f>INDEX(_Inf_Data,MATCH($C$5,_Inf_Country,0),MATCH(AL$55,_Inf_Day,0))</f>
        <v>1233527</v>
      </c>
      <c r="AM97">
        <f>INDEX(_Inf_Data,MATCH($C$5,_Inf_Country,0),MATCH(AM$55,_Inf_Day,0))</f>
        <v>1261409</v>
      </c>
      <c r="AN97">
        <f>INDEX(_Inf_Data,MATCH($C$5,_Inf_Country,0),MATCH(AN$55,_Inf_Day,0))</f>
        <v>1288566</v>
      </c>
      <c r="AO97">
        <f>INDEX(_Inf_Data,MATCH($C$5,_Inf_Country,0),MATCH(AO$55,_Inf_Day,0))</f>
        <v>1314306</v>
      </c>
      <c r="AP97">
        <f>INDEX(_Inf_Data,MATCH($C$5,_Inf_Country,0),MATCH(AP$55,_Inf_Day,0))</f>
        <v>1334084</v>
      </c>
      <c r="AQ97">
        <f>INDEX(_Inf_Data,MATCH($C$5,_Inf_Country,0),MATCH(AQ$55,_Inf_Day,0))</f>
        <v>1352962</v>
      </c>
      <c r="AR97">
        <f>INDEX(_Inf_Data,MATCH($C$5,_Inf_Country,0),MATCH(AR$55,_Inf_Day,0))</f>
        <v>1374914</v>
      </c>
      <c r="AS97">
        <f>INDEX(_Inf_Data,MATCH($C$5,_Inf_Country,0),MATCH(AS$55,_Inf_Day,0))</f>
        <v>1396109</v>
      </c>
      <c r="AT97">
        <f>INDEX(_Inf_Data,MATCH($C$5,_Inf_Country,0),MATCH(AT$55,_Inf_Day,0))</f>
        <v>1423726</v>
      </c>
      <c r="AU97">
        <f>INDEX(_Inf_Data,MATCH($C$5,_Inf_Country,0),MATCH(AU$55,_Inf_Day,0))</f>
        <v>1449026</v>
      </c>
      <c r="AV97">
        <f>INDEX(_Inf_Data,MATCH($C$5,_Inf_Country,0),MATCH(AV$55,_Inf_Day,0))</f>
        <v>1474127</v>
      </c>
      <c r="AW97">
        <f>INDEX(_Inf_Data,MATCH($C$5,_Inf_Country,0),MATCH(AW$55,_Inf_Day,0))</f>
        <v>1493131</v>
      </c>
      <c r="AX97">
        <f>INDEX(_Inf_Data,MATCH($C$5,_Inf_Country,0),MATCH(AX$55,_Inf_Day,0))</f>
        <v>1514839</v>
      </c>
      <c r="AY97">
        <f>INDEX(_Inf_Data,MATCH($C$5,_Inf_Country,0),MATCH(AY$55,_Inf_Day,0))</f>
        <v>1535337</v>
      </c>
      <c r="AZ97">
        <f>INDEX(_Inf_Data,MATCH($C$5,_Inf_Country,0),MATCH(AZ$55,_Inf_Day,0))</f>
        <v>1558949</v>
      </c>
      <c r="BA97">
        <f>INDEX(_Inf_Data,MATCH($C$5,_Inf_Country,0),MATCH(BA$55,_Inf_Day,0))</f>
        <v>1584486</v>
      </c>
      <c r="BB97">
        <f>INDEX(_Inf_Data,MATCH($C$5,_Inf_Country,0),MATCH(BB$55,_Inf_Day,0))</f>
        <v>1608623</v>
      </c>
      <c r="BC97">
        <f>INDEX(_Inf_Data,MATCH($C$5,_Inf_Country,0),MATCH(BC$55,_Inf_Day,0))</f>
        <v>1630450</v>
      </c>
      <c r="BD97">
        <f>INDEX(_Inf_Data,MATCH($C$5,_Inf_Country,0),MATCH(BD$55,_Inf_Day,0))</f>
        <v>1651239</v>
      </c>
      <c r="BE97">
        <f>INDEX(_Inf_Data,MATCH($C$5,_Inf_Country,0),MATCH(BE$55,_Inf_Day,0))</f>
        <v>1670209</v>
      </c>
      <c r="BF97">
        <f>INDEX(_Inf_Data,MATCH($C$5,_Inf_Country,0),MATCH(BF$55,_Inf_Day,0))</f>
        <v>1689057</v>
      </c>
      <c r="BG97">
        <f>INDEX(_Inf_Data,MATCH($C$5,_Inf_Country,0),MATCH(BG$55,_Inf_Day,0))</f>
        <v>1707423</v>
      </c>
      <c r="BH97">
        <f>INDEX(_Inf_Data,MATCH($C$5,_Inf_Country,0),MATCH(BH$55,_Inf_Day,0))</f>
        <v>1730259</v>
      </c>
      <c r="BI97">
        <f>INDEX(_Inf_Data,MATCH($C$5,_Inf_Country,0),MATCH(BI$55,_Inf_Day,0))</f>
        <v>1754747</v>
      </c>
      <c r="BJ97">
        <f>INDEX(_Inf_Data,MATCH($C$5,_Inf_Country,0),MATCH(BJ$55,_Inf_Day,0))</f>
        <v>1778993</v>
      </c>
      <c r="BK97">
        <f>INDEX(_Inf_Data,MATCH($C$5,_Inf_Country,0),MATCH(BK$55,_Inf_Day,0))</f>
        <v>1799122</v>
      </c>
      <c r="BL97">
        <f>INDEX(_Inf_Data,MATCH($C$5,_Inf_Country,0),MATCH(BL$55,_Inf_Day,0))</f>
        <v>1816476</v>
      </c>
      <c r="BM97">
        <f>INDEX(_Inf_Data,MATCH($C$5,_Inf_Country,0),MATCH(BM$55,_Inf_Day,0))</f>
        <v>1837367</v>
      </c>
      <c r="BN97">
        <f>INDEX(_Inf_Data,MATCH($C$5,_Inf_Country,0),MATCH(BN$55,_Inf_Day,0))</f>
        <v>1857248</v>
      </c>
      <c r="BO97">
        <f>INDEX(_Inf_Data,MATCH($C$5,_Inf_Country,0),MATCH(BO$55,_Inf_Day,0))</f>
        <v>1878543</v>
      </c>
      <c r="BP97">
        <f>INDEX(_Inf_Data,MATCH($C$5,_Inf_Country,0),MATCH(BP$55,_Inf_Day,0))</f>
        <v>1903854</v>
      </c>
      <c r="BQ97">
        <f>INDEX(_Inf_Data,MATCH($C$5,_Inf_Country,0),MATCH(BQ$55,_Inf_Day,0))</f>
        <v>1926538</v>
      </c>
      <c r="BR97">
        <f>INDEX(_Inf_Data,MATCH($C$5,_Inf_Country,0),MATCH(BR$55,_Inf_Day,0))</f>
        <v>1944309</v>
      </c>
      <c r="BS97">
        <f>INDEX(_Inf_Data,MATCH($C$5,_Inf_Country,0),MATCH(BS$55,_Inf_Day,0))</f>
        <v>1961781</v>
      </c>
      <c r="BT97">
        <f>INDEX(_Inf_Data,MATCH($C$5,_Inf_Country,0),MATCH(BT$55,_Inf_Day,0))</f>
        <v>1979868</v>
      </c>
      <c r="BU97">
        <f>INDEX(_Inf_Data,MATCH($C$5,_Inf_Country,0),MATCH(BU$55,_Inf_Day,0))</f>
        <v>2000702</v>
      </c>
      <c r="BV97">
        <f>INDEX(_Inf_Data,MATCH($C$5,_Inf_Country,0),MATCH(BV$55,_Inf_Day,0))</f>
        <v>2023590</v>
      </c>
      <c r="BW97">
        <f>INDEX(_Inf_Data,MATCH($C$5,_Inf_Country,0),MATCH(BW$55,_Inf_Day,0))</f>
        <v>2048986</v>
      </c>
      <c r="BX97">
        <f>INDEX(_Inf_Data,MATCH($C$5,_Inf_Country,0),MATCH(BX$55,_Inf_Day,0))</f>
        <v>2074526</v>
      </c>
      <c r="BY97">
        <f>INDEX(_Inf_Data,MATCH($C$5,_Inf_Country,0),MATCH(BY$55,_Inf_Day,0))</f>
        <v>2094058</v>
      </c>
      <c r="BZ97">
        <f>INDEX(_Inf_Data,MATCH($C$5,_Inf_Country,0),MATCH(BZ$55,_Inf_Day,0))</f>
        <v>2114026</v>
      </c>
      <c r="CA97">
        <f>INDEX(_Inf_Data,MATCH($C$5,_Inf_Country,0),MATCH(CA$55,_Inf_Day,0))</f>
        <v>2137731</v>
      </c>
      <c r="CB97">
        <f>INDEX(_Inf_Data,MATCH($C$5,_Inf_Country,0),MATCH(CB$55,_Inf_Day,0))</f>
        <v>2163290</v>
      </c>
      <c r="CC97">
        <f>INDEX(_Inf_Data,MATCH($C$5,_Inf_Country,0),MATCH(CC$55,_Inf_Day,0))</f>
        <v>2191052</v>
      </c>
      <c r="CD97">
        <f>INDEX(_Inf_Data,MATCH($C$5,_Inf_Country,0),MATCH(CD$55,_Inf_Day,0))</f>
        <v>2222579</v>
      </c>
      <c r="CE97">
        <f>INDEX(_Inf_Data,MATCH($C$5,_Inf_Country,0),MATCH(CE$55,_Inf_Day,0))</f>
        <v>2255119</v>
      </c>
      <c r="CF97">
        <f>INDEX(_Inf_Data,MATCH($C$5,_Inf_Country,0),MATCH(CF$55,_Inf_Day,0))</f>
        <v>2281290</v>
      </c>
      <c r="CG97">
        <f>INDEX(_Inf_Data,MATCH($C$5,_Inf_Country,0),MATCH(CG$55,_Inf_Day,0))</f>
        <v>2312302</v>
      </c>
      <c r="CH97">
        <f>INDEX(_Inf_Data,MATCH($C$5,_Inf_Country,0),MATCH(CH$55,_Inf_Day,0))</f>
        <v>2347022</v>
      </c>
      <c r="CI97" t="e">
        <f>INDEX(_Inf_Data,MATCH($C$5,_Inf_Country,0),MATCH(CI$55,_Inf_Day,0))</f>
        <v>#N/A</v>
      </c>
      <c r="CJ97" t="e">
        <f>INDEX(_Inf_Data,MATCH($C$5,_Inf_Country,0),MATCH(CJ$55,_Inf_Day,0))</f>
        <v>#N/A</v>
      </c>
      <c r="CK97" t="e">
        <f>INDEX(_Inf_Data,MATCH($C$5,_Inf_Country,0),MATCH(CK$55,_Inf_Day,0))</f>
        <v>#N/A</v>
      </c>
      <c r="CL97" t="e">
        <f>INDEX(_Inf_Data,MATCH($C$5,_Inf_Country,0),MATCH(CL$55,_Inf_Day,0))</f>
        <v>#N/A</v>
      </c>
      <c r="CM97" t="e">
        <f>INDEX(_Inf_Data,MATCH($C$5,_Inf_Country,0),MATCH(CM$55,_Inf_Day,0))</f>
        <v>#N/A</v>
      </c>
      <c r="CN97" t="e">
        <f>INDEX(_Inf_Data,MATCH($C$5,_Inf_Country,0),MATCH(CN$55,_Inf_Day,0))</f>
        <v>#N/A</v>
      </c>
      <c r="CO97" t="e">
        <f>INDEX(_Inf_Data,MATCH($C$5,_Inf_Country,0),MATCH(CO$55,_Inf_Day,0))</f>
        <v>#N/A</v>
      </c>
      <c r="CP97" t="e">
        <f>INDEX(_Inf_Data,MATCH($C$5,_Inf_Country,0),MATCH(CP$55,_Inf_Day,0))</f>
        <v>#N/A</v>
      </c>
      <c r="CQ97" t="e">
        <f>INDEX(_Inf_Data,MATCH($C$5,_Inf_Country,0),MATCH(CQ$55,_Inf_Day,0))</f>
        <v>#N/A</v>
      </c>
      <c r="CR97" t="e">
        <f>INDEX(_Inf_Data,MATCH($C$5,_Inf_Country,0),MATCH(CR$55,_Inf_Day,0))</f>
        <v>#N/A</v>
      </c>
      <c r="CS97" t="e">
        <f>INDEX(_Inf_Data,MATCH($C$5,_Inf_Country,0),MATCH(CS$55,_Inf_Day,0))</f>
        <v>#N/A</v>
      </c>
      <c r="CT97" t="e">
        <f>INDEX(_Inf_Data,MATCH($C$5,_Inf_Country,0),MATCH(CT$55,_Inf_Day,0))</f>
        <v>#N/A</v>
      </c>
      <c r="CU97" t="e">
        <f>INDEX(_Inf_Data,MATCH($C$5,_Inf_Country,0),MATCH(CU$55,_Inf_Day,0))</f>
        <v>#N/A</v>
      </c>
      <c r="CV97" t="e">
        <f>INDEX(_Inf_Data,MATCH($C$5,_Inf_Country,0),MATCH(CV$55,_Inf_Day,0))</f>
        <v>#N/A</v>
      </c>
      <c r="CW97" t="e">
        <f>INDEX(_Inf_Data,MATCH($C$5,_Inf_Country,0),MATCH(CW$55,_Inf_Day,0))</f>
        <v>#N/A</v>
      </c>
      <c r="CX97" t="e">
        <f>INDEX(_Inf_Data,MATCH($C$5,_Inf_Country,0),MATCH(CX$55,_Inf_Day,0))</f>
        <v>#N/A</v>
      </c>
      <c r="CY97" t="e">
        <f>INDEX(_Inf_Data,MATCH($C$5,_Inf_Country,0),MATCH(CY$55,_Inf_Day,0))</f>
        <v>#N/A</v>
      </c>
      <c r="CZ97" t="e">
        <f>INDEX(_Inf_Data,MATCH($C$5,_Inf_Country,0),MATCH(CZ$55,_Inf_Day,0))</f>
        <v>#N/A</v>
      </c>
      <c r="DA97" t="e">
        <f>INDEX(_Inf_Data,MATCH($C$5,_Inf_Country,0),MATCH(DA$55,_Inf_Day,0))</f>
        <v>#N/A</v>
      </c>
      <c r="DB97" t="e">
        <f>INDEX(_Inf_Data,MATCH($C$5,_Inf_Country,0),MATCH(DB$55,_Inf_Day,0))</f>
        <v>#N/A</v>
      </c>
      <c r="DC97" t="e">
        <f>INDEX(_Inf_Data,MATCH($C$5,_Inf_Country,0),MATCH(DC$55,_Inf_Day,0))</f>
        <v>#N/A</v>
      </c>
      <c r="DD97" t="e">
        <f>INDEX(_Inf_Data,MATCH($C$5,_Inf_Country,0),MATCH(DD$55,_Inf_Day,0))</f>
        <v>#N/A</v>
      </c>
      <c r="DE97" t="e">
        <f>INDEX(_Inf_Data,MATCH($C$5,_Inf_Country,0),MATCH(DE$55,_Inf_Day,0))</f>
        <v>#N/A</v>
      </c>
      <c r="DF97" t="e">
        <f>INDEX(_Inf_Data,MATCH($C$5,_Inf_Country,0),MATCH(DF$55,_Inf_Day,0))</f>
        <v>#N/A</v>
      </c>
      <c r="DG97" t="e">
        <f>INDEX(_Inf_Data,MATCH($C$5,_Inf_Country,0),MATCH(DG$55,_Inf_Day,0))</f>
        <v>#N/A</v>
      </c>
      <c r="DH97" t="e">
        <f>INDEX(_Inf_Data,MATCH($C$5,_Inf_Country,0),MATCH(DH$55,_Inf_Day,0))</f>
        <v>#N/A</v>
      </c>
      <c r="DI97" t="e">
        <f>INDEX(_Inf_Data,MATCH($C$5,_Inf_Country,0),MATCH(DI$55,_Inf_Day,0))</f>
        <v>#N/A</v>
      </c>
      <c r="DJ97" t="e">
        <f>INDEX(_Inf_Data,MATCH($C$5,_Inf_Country,0),MATCH(DJ$55,_Inf_Day,0))</f>
        <v>#N/A</v>
      </c>
      <c r="DK97" t="e">
        <f>INDEX(_Inf_Data,MATCH($C$5,_Inf_Country,0),MATCH(DK$55,_Inf_Day,0))</f>
        <v>#N/A</v>
      </c>
      <c r="DL97" t="e">
        <f>INDEX(_Inf_Data,MATCH($C$5,_Inf_Country,0),MATCH(DL$55,_Inf_Day,0))</f>
        <v>#N/A</v>
      </c>
      <c r="DM97" t="e">
        <f>INDEX(_Inf_Data,MATCH($C$5,_Inf_Country,0),MATCH(DM$55,_Inf_Day,0))</f>
        <v>#N/A</v>
      </c>
      <c r="DN97" t="e">
        <f>INDEX(_Inf_Data,MATCH($C$5,_Inf_Country,0),MATCH(DN$55,_Inf_Day,0))</f>
        <v>#N/A</v>
      </c>
      <c r="DO97" t="e">
        <f>INDEX(_Inf_Data,MATCH($C$5,_Inf_Country,0),MATCH(DO$55,_Inf_Day,0))</f>
        <v>#N/A</v>
      </c>
      <c r="DP97" t="e">
        <f>INDEX(_Inf_Data,MATCH($C$5,_Inf_Country,0),MATCH(DP$55,_Inf_Day,0))</f>
        <v>#N/A</v>
      </c>
      <c r="DQ97" t="e">
        <f>INDEX(_Inf_Data,MATCH($C$5,_Inf_Country,0),MATCH(DQ$55,_Inf_Day,0))</f>
        <v>#N/A</v>
      </c>
      <c r="DR97" t="e">
        <f>INDEX(_Inf_Data,MATCH($C$5,_Inf_Country,0),MATCH(DR$55,_Inf_Day,0))</f>
        <v>#N/A</v>
      </c>
      <c r="DS97" t="e">
        <f>INDEX(_Inf_Data,MATCH($C$5,_Inf_Country,0),MATCH(DS$55,_Inf_Day,0))</f>
        <v>#N/A</v>
      </c>
      <c r="DT97" t="e">
        <f>INDEX(_Inf_Data,MATCH($C$5,_Inf_Country,0),MATCH(DT$55,_Inf_Day,0))</f>
        <v>#N/A</v>
      </c>
      <c r="DU97" t="e">
        <f>INDEX(_Inf_Data,MATCH($C$5,_Inf_Country,0),MATCH(DU$55,_Inf_Day,0))</f>
        <v>#N/A</v>
      </c>
      <c r="DV97" t="e">
        <f>INDEX(_Inf_Data,MATCH($C$5,_Inf_Country,0),MATCH(DV$55,_Inf_Day,0))</f>
        <v>#N/A</v>
      </c>
      <c r="DW97" t="e">
        <f>INDEX(_Inf_Data,MATCH($C$5,_Inf_Country,0),MATCH(DW$55,_Inf_Day,0))</f>
        <v>#N/A</v>
      </c>
      <c r="DX97" t="e">
        <f>INDEX(_Inf_Data,MATCH($C$5,_Inf_Country,0),MATCH(DX$55,_Inf_Day,0))</f>
        <v>#N/A</v>
      </c>
      <c r="DY97" t="e">
        <f>INDEX(_Inf_Data,MATCH($C$5,_Inf_Country,0),MATCH(DY$55,_Inf_Day,0))</f>
        <v>#N/A</v>
      </c>
      <c r="DZ97" t="e">
        <f>INDEX(_Inf_Data,MATCH($C$5,_Inf_Country,0),MATCH(DZ$55,_Inf_Day,0))</f>
        <v>#N/A</v>
      </c>
      <c r="EA97" t="e">
        <f>INDEX(_Inf_Data,MATCH($C$5,_Inf_Country,0),MATCH(EA$55,_Inf_Day,0))</f>
        <v>#N/A</v>
      </c>
      <c r="EB97" t="e">
        <f>INDEX(_Inf_Data,MATCH($C$5,_Inf_Country,0),MATCH(EB$55,_Inf_Day,0))</f>
        <v>#N/A</v>
      </c>
      <c r="EC97" t="e">
        <f>INDEX(_Inf_Data,MATCH($C$5,_Inf_Country,0),MATCH(EC$55,_Inf_Day,0))</f>
        <v>#N/A</v>
      </c>
      <c r="ED97" t="e">
        <f>INDEX(_Inf_Data,MATCH($C$5,_Inf_Country,0),MATCH(ED$55,_Inf_Day,0))</f>
        <v>#N/A</v>
      </c>
      <c r="EE97">
        <v>1</v>
      </c>
    </row>
    <row r="98" spans="1:135" x14ac:dyDescent="0.25">
      <c r="B98" t="str">
        <f>$C$5&amp;" Infections per Day"</f>
        <v>US Infections per Day</v>
      </c>
      <c r="D98">
        <f>IF(D97&gt;C97,D97-C97,0)</f>
        <v>30399</v>
      </c>
      <c r="E98">
        <f t="shared" ref="E98:BP98" si="77">IF(E97&gt;D97,E97-D97,0)</f>
        <v>31942</v>
      </c>
      <c r="F98">
        <f t="shared" si="77"/>
        <v>33164</v>
      </c>
      <c r="G98">
        <f t="shared" si="77"/>
        <v>27874</v>
      </c>
      <c r="H98">
        <f t="shared" si="77"/>
        <v>29637</v>
      </c>
      <c r="I98">
        <f t="shared" si="77"/>
        <v>30782</v>
      </c>
      <c r="J98">
        <f t="shared" si="77"/>
        <v>31694</v>
      </c>
      <c r="K98">
        <f t="shared" si="77"/>
        <v>34756</v>
      </c>
      <c r="L98">
        <f t="shared" si="77"/>
        <v>33501</v>
      </c>
      <c r="M98">
        <f t="shared" si="77"/>
        <v>30015</v>
      </c>
      <c r="N98">
        <f t="shared" si="77"/>
        <v>28559</v>
      </c>
      <c r="O98">
        <f t="shared" si="77"/>
        <v>25293</v>
      </c>
      <c r="P98">
        <f t="shared" si="77"/>
        <v>27035</v>
      </c>
      <c r="Q98">
        <f t="shared" si="77"/>
        <v>29129</v>
      </c>
      <c r="R98">
        <f t="shared" si="77"/>
        <v>31298</v>
      </c>
      <c r="S98">
        <f t="shared" si="77"/>
        <v>32724</v>
      </c>
      <c r="T98">
        <f t="shared" si="77"/>
        <v>28321</v>
      </c>
      <c r="U98">
        <f t="shared" si="77"/>
        <v>26058</v>
      </c>
      <c r="V98">
        <f t="shared" si="77"/>
        <v>27341</v>
      </c>
      <c r="W98">
        <f t="shared" si="77"/>
        <v>25497</v>
      </c>
      <c r="X98">
        <f t="shared" si="77"/>
        <v>28201</v>
      </c>
      <c r="Y98">
        <f t="shared" si="77"/>
        <v>34203</v>
      </c>
      <c r="Z98">
        <f t="shared" si="77"/>
        <v>36291</v>
      </c>
      <c r="AA98">
        <f t="shared" si="77"/>
        <v>32921</v>
      </c>
      <c r="AB98">
        <f t="shared" si="77"/>
        <v>27688</v>
      </c>
      <c r="AC98">
        <f t="shared" si="77"/>
        <v>22476</v>
      </c>
      <c r="AD98">
        <f t="shared" si="77"/>
        <v>24525</v>
      </c>
      <c r="AE98">
        <f t="shared" si="77"/>
        <v>27408</v>
      </c>
      <c r="AF98">
        <f t="shared" si="77"/>
        <v>29741</v>
      </c>
      <c r="AG98">
        <f t="shared" si="77"/>
        <v>34162</v>
      </c>
      <c r="AH98">
        <f t="shared" si="77"/>
        <v>29195</v>
      </c>
      <c r="AI98">
        <f t="shared" si="77"/>
        <v>25587</v>
      </c>
      <c r="AJ98">
        <f t="shared" si="77"/>
        <v>22475</v>
      </c>
      <c r="AK98">
        <f t="shared" si="77"/>
        <v>24185</v>
      </c>
      <c r="AL98">
        <f t="shared" si="77"/>
        <v>25256</v>
      </c>
      <c r="AM98">
        <f t="shared" si="77"/>
        <v>27882</v>
      </c>
      <c r="AN98">
        <f t="shared" si="77"/>
        <v>27157</v>
      </c>
      <c r="AO98">
        <f t="shared" si="77"/>
        <v>25740</v>
      </c>
      <c r="AP98">
        <f t="shared" si="77"/>
        <v>19778</v>
      </c>
      <c r="AQ98">
        <f t="shared" si="77"/>
        <v>18878</v>
      </c>
      <c r="AR98">
        <f t="shared" si="77"/>
        <v>21952</v>
      </c>
      <c r="AS98">
        <f t="shared" si="77"/>
        <v>21195</v>
      </c>
      <c r="AT98">
        <f t="shared" si="77"/>
        <v>27617</v>
      </c>
      <c r="AU98">
        <f t="shared" si="77"/>
        <v>25300</v>
      </c>
      <c r="AV98">
        <f t="shared" si="77"/>
        <v>25101</v>
      </c>
      <c r="AW98">
        <f t="shared" si="77"/>
        <v>19004</v>
      </c>
      <c r="AX98">
        <f t="shared" si="77"/>
        <v>21708</v>
      </c>
      <c r="AY98">
        <f t="shared" si="77"/>
        <v>20498</v>
      </c>
      <c r="AZ98">
        <f t="shared" si="77"/>
        <v>23612</v>
      </c>
      <c r="BA98">
        <f t="shared" si="77"/>
        <v>25537</v>
      </c>
      <c r="BB98">
        <f t="shared" si="77"/>
        <v>24137</v>
      </c>
      <c r="BC98">
        <f t="shared" si="77"/>
        <v>21827</v>
      </c>
      <c r="BD98">
        <f t="shared" si="77"/>
        <v>20789</v>
      </c>
      <c r="BE98">
        <f t="shared" si="77"/>
        <v>18970</v>
      </c>
      <c r="BF98">
        <f t="shared" si="77"/>
        <v>18848</v>
      </c>
      <c r="BG98">
        <f t="shared" si="77"/>
        <v>18366</v>
      </c>
      <c r="BH98">
        <f t="shared" si="77"/>
        <v>22836</v>
      </c>
      <c r="BI98">
        <f t="shared" si="77"/>
        <v>24488</v>
      </c>
      <c r="BJ98">
        <f t="shared" si="77"/>
        <v>24246</v>
      </c>
      <c r="BK98">
        <f t="shared" si="77"/>
        <v>20129</v>
      </c>
      <c r="BL98">
        <f t="shared" si="77"/>
        <v>17354</v>
      </c>
      <c r="BM98">
        <f t="shared" si="77"/>
        <v>20891</v>
      </c>
      <c r="BN98">
        <f t="shared" si="77"/>
        <v>19881</v>
      </c>
      <c r="BO98">
        <f t="shared" si="77"/>
        <v>21295</v>
      </c>
      <c r="BP98">
        <f t="shared" si="77"/>
        <v>25311</v>
      </c>
      <c r="BQ98">
        <f t="shared" ref="BQ98:EB98" si="78">IF(BQ97&gt;BP97,BQ97-BP97,0)</f>
        <v>22684</v>
      </c>
      <c r="BR98">
        <f t="shared" si="78"/>
        <v>17771</v>
      </c>
      <c r="BS98">
        <f t="shared" si="78"/>
        <v>17472</v>
      </c>
      <c r="BT98">
        <f t="shared" si="78"/>
        <v>18087</v>
      </c>
      <c r="BU98">
        <f t="shared" si="78"/>
        <v>20834</v>
      </c>
      <c r="BV98">
        <f t="shared" si="78"/>
        <v>22888</v>
      </c>
      <c r="BW98">
        <f t="shared" si="78"/>
        <v>25396</v>
      </c>
      <c r="BX98">
        <f t="shared" si="78"/>
        <v>25540</v>
      </c>
      <c r="BY98">
        <f t="shared" si="78"/>
        <v>19532</v>
      </c>
      <c r="BZ98">
        <f t="shared" si="78"/>
        <v>19968</v>
      </c>
      <c r="CA98">
        <f t="shared" si="78"/>
        <v>23705</v>
      </c>
      <c r="CB98">
        <f t="shared" si="78"/>
        <v>25559</v>
      </c>
      <c r="CC98">
        <f t="shared" si="78"/>
        <v>27762</v>
      </c>
      <c r="CD98">
        <f t="shared" si="78"/>
        <v>31527</v>
      </c>
      <c r="CE98">
        <f t="shared" si="78"/>
        <v>32540</v>
      </c>
      <c r="CF98">
        <f t="shared" si="78"/>
        <v>26171</v>
      </c>
      <c r="CG98">
        <f t="shared" si="78"/>
        <v>31012</v>
      </c>
      <c r="CH98">
        <f t="shared" si="78"/>
        <v>34720</v>
      </c>
      <c r="CI98" t="e">
        <f t="shared" si="78"/>
        <v>#N/A</v>
      </c>
      <c r="CJ98" t="e">
        <f t="shared" si="78"/>
        <v>#N/A</v>
      </c>
      <c r="CK98" t="e">
        <f t="shared" si="78"/>
        <v>#N/A</v>
      </c>
      <c r="CL98" t="e">
        <f t="shared" si="78"/>
        <v>#N/A</v>
      </c>
      <c r="CM98" t="e">
        <f t="shared" si="78"/>
        <v>#N/A</v>
      </c>
      <c r="CN98" t="e">
        <f t="shared" si="78"/>
        <v>#N/A</v>
      </c>
      <c r="CO98" t="e">
        <f t="shared" si="78"/>
        <v>#N/A</v>
      </c>
      <c r="CP98" t="e">
        <f t="shared" si="78"/>
        <v>#N/A</v>
      </c>
      <c r="CQ98" t="e">
        <f t="shared" si="78"/>
        <v>#N/A</v>
      </c>
      <c r="CR98" t="e">
        <f t="shared" si="78"/>
        <v>#N/A</v>
      </c>
      <c r="CS98" t="e">
        <f t="shared" si="78"/>
        <v>#N/A</v>
      </c>
      <c r="CT98" t="e">
        <f t="shared" si="78"/>
        <v>#N/A</v>
      </c>
      <c r="CU98" t="e">
        <f t="shared" si="78"/>
        <v>#N/A</v>
      </c>
      <c r="CV98" t="e">
        <f t="shared" si="78"/>
        <v>#N/A</v>
      </c>
      <c r="CW98" t="e">
        <f t="shared" si="78"/>
        <v>#N/A</v>
      </c>
      <c r="CX98" t="e">
        <f t="shared" si="78"/>
        <v>#N/A</v>
      </c>
      <c r="CY98" t="e">
        <f t="shared" si="78"/>
        <v>#N/A</v>
      </c>
      <c r="CZ98" t="e">
        <f t="shared" si="78"/>
        <v>#N/A</v>
      </c>
      <c r="DA98" t="e">
        <f t="shared" si="78"/>
        <v>#N/A</v>
      </c>
      <c r="DB98" t="e">
        <f t="shared" si="78"/>
        <v>#N/A</v>
      </c>
      <c r="DC98" t="e">
        <f t="shared" si="78"/>
        <v>#N/A</v>
      </c>
      <c r="DD98" t="e">
        <f t="shared" si="78"/>
        <v>#N/A</v>
      </c>
      <c r="DE98" t="e">
        <f t="shared" si="78"/>
        <v>#N/A</v>
      </c>
      <c r="DF98" t="e">
        <f t="shared" si="78"/>
        <v>#N/A</v>
      </c>
      <c r="DG98" t="e">
        <f t="shared" si="78"/>
        <v>#N/A</v>
      </c>
      <c r="DH98" t="e">
        <f t="shared" si="78"/>
        <v>#N/A</v>
      </c>
      <c r="DI98" t="e">
        <f t="shared" si="78"/>
        <v>#N/A</v>
      </c>
      <c r="DJ98" t="e">
        <f t="shared" si="78"/>
        <v>#N/A</v>
      </c>
      <c r="DK98" t="e">
        <f t="shared" si="78"/>
        <v>#N/A</v>
      </c>
      <c r="DL98" t="e">
        <f t="shared" si="78"/>
        <v>#N/A</v>
      </c>
      <c r="DM98" t="e">
        <f t="shared" si="78"/>
        <v>#N/A</v>
      </c>
      <c r="DN98" t="e">
        <f t="shared" si="78"/>
        <v>#N/A</v>
      </c>
      <c r="DO98" t="e">
        <f t="shared" si="78"/>
        <v>#N/A</v>
      </c>
      <c r="DP98" t="e">
        <f t="shared" si="78"/>
        <v>#N/A</v>
      </c>
      <c r="DQ98" t="e">
        <f t="shared" si="78"/>
        <v>#N/A</v>
      </c>
      <c r="DR98" t="e">
        <f t="shared" si="78"/>
        <v>#N/A</v>
      </c>
      <c r="DS98" t="e">
        <f t="shared" si="78"/>
        <v>#N/A</v>
      </c>
      <c r="DT98" t="e">
        <f t="shared" si="78"/>
        <v>#N/A</v>
      </c>
      <c r="DU98" t="e">
        <f t="shared" si="78"/>
        <v>#N/A</v>
      </c>
      <c r="DV98" t="e">
        <f t="shared" si="78"/>
        <v>#N/A</v>
      </c>
      <c r="DW98" t="e">
        <f t="shared" si="78"/>
        <v>#N/A</v>
      </c>
      <c r="DX98" t="e">
        <f t="shared" si="78"/>
        <v>#N/A</v>
      </c>
      <c r="DY98" t="e">
        <f t="shared" si="78"/>
        <v>#N/A</v>
      </c>
      <c r="DZ98" t="e">
        <f t="shared" si="78"/>
        <v>#N/A</v>
      </c>
      <c r="EA98" t="e">
        <f t="shared" si="78"/>
        <v>#N/A</v>
      </c>
      <c r="EB98" t="e">
        <f t="shared" si="78"/>
        <v>#N/A</v>
      </c>
      <c r="EC98" t="e">
        <f>IF(EC97&gt;EB97,EC97-EB97,0)</f>
        <v>#N/A</v>
      </c>
      <c r="ED98" t="e">
        <f>IF(ED97&gt;EC97,ED97-EC97,0)</f>
        <v>#N/A</v>
      </c>
      <c r="EE98">
        <v>1</v>
      </c>
    </row>
    <row r="99" spans="1:135" x14ac:dyDescent="0.25">
      <c r="B99" t="s">
        <v>253</v>
      </c>
      <c r="I99" s="10">
        <f>SUM(C98:I98)/7</f>
        <v>26256.857142857141</v>
      </c>
      <c r="J99" s="10">
        <f>SUM(D98:J98)/7</f>
        <v>30784.571428571428</v>
      </c>
      <c r="K99" s="10">
        <f t="shared" ref="K99:BV99" si="79">SUM(E98:K98)/7</f>
        <v>31407</v>
      </c>
      <c r="L99" s="10">
        <f t="shared" si="79"/>
        <v>31629.714285714286</v>
      </c>
      <c r="M99" s="10">
        <f t="shared" si="79"/>
        <v>31179.857142857141</v>
      </c>
      <c r="N99" s="10">
        <f t="shared" si="79"/>
        <v>31277.714285714286</v>
      </c>
      <c r="O99" s="10">
        <f t="shared" si="79"/>
        <v>30657.142857142859</v>
      </c>
      <c r="P99" s="10">
        <f t="shared" si="79"/>
        <v>30121.857142857141</v>
      </c>
      <c r="Q99" s="10">
        <f t="shared" si="79"/>
        <v>29755.428571428572</v>
      </c>
      <c r="R99" s="10">
        <f t="shared" si="79"/>
        <v>29261.428571428572</v>
      </c>
      <c r="S99" s="10">
        <f t="shared" si="79"/>
        <v>29150.428571428572</v>
      </c>
      <c r="T99" s="10">
        <f t="shared" si="79"/>
        <v>28908.428571428572</v>
      </c>
      <c r="U99" s="10">
        <f t="shared" si="79"/>
        <v>28551.142857142859</v>
      </c>
      <c r="V99" s="10">
        <f t="shared" si="79"/>
        <v>28843.714285714286</v>
      </c>
      <c r="W99" s="10">
        <f t="shared" si="79"/>
        <v>28624</v>
      </c>
      <c r="X99" s="10">
        <f t="shared" si="79"/>
        <v>28491.428571428572</v>
      </c>
      <c r="Y99" s="10">
        <f t="shared" si="79"/>
        <v>28906.428571428572</v>
      </c>
      <c r="Z99" s="10">
        <f t="shared" si="79"/>
        <v>29416</v>
      </c>
      <c r="AA99" s="10">
        <f t="shared" si="79"/>
        <v>30073.142857142859</v>
      </c>
      <c r="AB99" s="10">
        <f t="shared" si="79"/>
        <v>30306</v>
      </c>
      <c r="AC99" s="10">
        <f t="shared" si="79"/>
        <v>29611</v>
      </c>
      <c r="AD99" s="10">
        <f t="shared" si="79"/>
        <v>29472.142857142859</v>
      </c>
      <c r="AE99" s="10">
        <f t="shared" si="79"/>
        <v>29358.857142857141</v>
      </c>
      <c r="AF99" s="10">
        <f t="shared" si="79"/>
        <v>28721.428571428572</v>
      </c>
      <c r="AG99" s="10">
        <f t="shared" si="79"/>
        <v>28417.285714285714</v>
      </c>
      <c r="AH99" s="10">
        <f t="shared" si="79"/>
        <v>27885</v>
      </c>
      <c r="AI99" s="10">
        <f t="shared" si="79"/>
        <v>27584.857142857141</v>
      </c>
      <c r="AJ99" s="10">
        <f t="shared" si="79"/>
        <v>27584.714285714286</v>
      </c>
      <c r="AK99" s="10">
        <f t="shared" si="79"/>
        <v>27536.142857142859</v>
      </c>
      <c r="AL99" s="10">
        <f t="shared" si="79"/>
        <v>27228.714285714286</v>
      </c>
      <c r="AM99" s="10">
        <f t="shared" si="79"/>
        <v>26963.142857142859</v>
      </c>
      <c r="AN99" s="10">
        <f t="shared" si="79"/>
        <v>25962.428571428572</v>
      </c>
      <c r="AO99" s="10">
        <f t="shared" si="79"/>
        <v>25468.857142857141</v>
      </c>
      <c r="AP99" s="10">
        <f t="shared" si="79"/>
        <v>24639</v>
      </c>
      <c r="AQ99" s="10">
        <f t="shared" si="79"/>
        <v>24125.142857142859</v>
      </c>
      <c r="AR99" s="10">
        <f t="shared" si="79"/>
        <v>23806.142857142859</v>
      </c>
      <c r="AS99" s="10">
        <f t="shared" si="79"/>
        <v>23226</v>
      </c>
      <c r="AT99" s="10">
        <f t="shared" si="79"/>
        <v>23188.142857142859</v>
      </c>
      <c r="AU99" s="10">
        <f t="shared" si="79"/>
        <v>22922.857142857141</v>
      </c>
      <c r="AV99" s="10">
        <f t="shared" si="79"/>
        <v>22831.571428571428</v>
      </c>
      <c r="AW99" s="10">
        <f t="shared" si="79"/>
        <v>22721</v>
      </c>
      <c r="AX99" s="10">
        <f t="shared" si="79"/>
        <v>23125.285714285714</v>
      </c>
      <c r="AY99" s="10">
        <f t="shared" si="79"/>
        <v>22917.571428571428</v>
      </c>
      <c r="AZ99" s="10">
        <f t="shared" si="79"/>
        <v>23262.857142857141</v>
      </c>
      <c r="BA99" s="10">
        <f t="shared" si="79"/>
        <v>22965.714285714286</v>
      </c>
      <c r="BB99" s="10">
        <f t="shared" si="79"/>
        <v>22799.571428571428</v>
      </c>
      <c r="BC99" s="10">
        <f t="shared" si="79"/>
        <v>22331.857142857141</v>
      </c>
      <c r="BD99" s="10">
        <f t="shared" si="79"/>
        <v>22586.857142857141</v>
      </c>
      <c r="BE99" s="10">
        <f t="shared" si="79"/>
        <v>22195.714285714286</v>
      </c>
      <c r="BF99" s="10">
        <f t="shared" si="79"/>
        <v>21960</v>
      </c>
      <c r="BG99" s="10">
        <f t="shared" si="79"/>
        <v>21210.571428571428</v>
      </c>
      <c r="BH99" s="10">
        <f t="shared" si="79"/>
        <v>20824.714285714286</v>
      </c>
      <c r="BI99" s="10">
        <f t="shared" si="79"/>
        <v>20874.857142857141</v>
      </c>
      <c r="BJ99" s="10">
        <f t="shared" si="79"/>
        <v>21220.428571428572</v>
      </c>
      <c r="BK99" s="10">
        <f t="shared" si="79"/>
        <v>21126.142857142859</v>
      </c>
      <c r="BL99" s="10">
        <f t="shared" si="79"/>
        <v>20895.285714285714</v>
      </c>
      <c r="BM99" s="10">
        <f t="shared" si="79"/>
        <v>21187.142857142859</v>
      </c>
      <c r="BN99" s="10">
        <f t="shared" si="79"/>
        <v>21403.571428571428</v>
      </c>
      <c r="BO99" s="10">
        <f t="shared" si="79"/>
        <v>21183.428571428572</v>
      </c>
      <c r="BP99" s="10">
        <f t="shared" si="79"/>
        <v>21301</v>
      </c>
      <c r="BQ99" s="10">
        <f t="shared" si="79"/>
        <v>21077.857142857141</v>
      </c>
      <c r="BR99" s="10">
        <f t="shared" si="79"/>
        <v>20741</v>
      </c>
      <c r="BS99" s="10">
        <f t="shared" si="79"/>
        <v>20757.857142857141</v>
      </c>
      <c r="BT99" s="10">
        <f t="shared" si="79"/>
        <v>20357.285714285714</v>
      </c>
      <c r="BU99" s="10">
        <f t="shared" si="79"/>
        <v>20493.428571428572</v>
      </c>
      <c r="BV99" s="10">
        <f t="shared" si="79"/>
        <v>20721</v>
      </c>
      <c r="BW99" s="10">
        <f t="shared" ref="BW99:ED99" si="80">SUM(BQ98:BW98)/7</f>
        <v>20733.142857142859</v>
      </c>
      <c r="BX99" s="10">
        <f t="shared" si="80"/>
        <v>21141.142857142859</v>
      </c>
      <c r="BY99" s="10">
        <f t="shared" si="80"/>
        <v>21392.714285714286</v>
      </c>
      <c r="BZ99" s="10">
        <f t="shared" si="80"/>
        <v>21749.285714285714</v>
      </c>
      <c r="CA99" s="10">
        <f t="shared" si="80"/>
        <v>22551.857142857141</v>
      </c>
      <c r="CB99" s="10">
        <f t="shared" si="80"/>
        <v>23226.857142857141</v>
      </c>
      <c r="CC99" s="10">
        <f t="shared" si="80"/>
        <v>23923.142857142859</v>
      </c>
      <c r="CD99" s="10">
        <f t="shared" si="80"/>
        <v>24799</v>
      </c>
      <c r="CE99" s="10">
        <f t="shared" si="80"/>
        <v>25799</v>
      </c>
      <c r="CF99" s="10">
        <f t="shared" si="80"/>
        <v>26747.428571428572</v>
      </c>
      <c r="CG99" s="10">
        <f t="shared" si="80"/>
        <v>28325.142857142859</v>
      </c>
      <c r="CH99" s="10">
        <f t="shared" si="80"/>
        <v>29898.714285714286</v>
      </c>
      <c r="CI99" s="10" t="e">
        <f t="shared" si="80"/>
        <v>#N/A</v>
      </c>
      <c r="CJ99" s="10" t="e">
        <f t="shared" si="80"/>
        <v>#N/A</v>
      </c>
      <c r="CK99" s="10" t="e">
        <f t="shared" si="80"/>
        <v>#N/A</v>
      </c>
      <c r="CL99" s="10" t="e">
        <f t="shared" si="80"/>
        <v>#N/A</v>
      </c>
      <c r="CM99" s="10" t="e">
        <f t="shared" si="80"/>
        <v>#N/A</v>
      </c>
      <c r="CN99" s="10" t="e">
        <f t="shared" si="80"/>
        <v>#N/A</v>
      </c>
      <c r="CO99" s="10" t="e">
        <f t="shared" si="80"/>
        <v>#N/A</v>
      </c>
      <c r="CP99" s="10" t="e">
        <f t="shared" si="80"/>
        <v>#N/A</v>
      </c>
      <c r="CQ99" s="10" t="e">
        <f t="shared" si="80"/>
        <v>#N/A</v>
      </c>
      <c r="CR99" s="10" t="e">
        <f t="shared" si="80"/>
        <v>#N/A</v>
      </c>
      <c r="CS99" s="10" t="e">
        <f t="shared" si="80"/>
        <v>#N/A</v>
      </c>
      <c r="CT99" s="10" t="e">
        <f t="shared" si="80"/>
        <v>#N/A</v>
      </c>
      <c r="CU99" s="10" t="e">
        <f t="shared" si="80"/>
        <v>#N/A</v>
      </c>
      <c r="CV99" s="10" t="e">
        <f t="shared" si="80"/>
        <v>#N/A</v>
      </c>
      <c r="CW99" s="10" t="e">
        <f t="shared" si="80"/>
        <v>#N/A</v>
      </c>
      <c r="CX99" s="10" t="e">
        <f t="shared" si="80"/>
        <v>#N/A</v>
      </c>
      <c r="CY99" s="10" t="e">
        <f t="shared" si="80"/>
        <v>#N/A</v>
      </c>
      <c r="CZ99" s="10" t="e">
        <f t="shared" si="80"/>
        <v>#N/A</v>
      </c>
      <c r="DA99" s="10" t="e">
        <f t="shared" si="80"/>
        <v>#N/A</v>
      </c>
      <c r="DB99" s="10" t="e">
        <f t="shared" si="80"/>
        <v>#N/A</v>
      </c>
      <c r="DC99" s="10" t="e">
        <f t="shared" si="80"/>
        <v>#N/A</v>
      </c>
      <c r="DD99" s="10" t="e">
        <f t="shared" si="80"/>
        <v>#N/A</v>
      </c>
      <c r="DE99" s="10" t="e">
        <f t="shared" si="80"/>
        <v>#N/A</v>
      </c>
      <c r="DF99" s="10" t="e">
        <f t="shared" si="80"/>
        <v>#N/A</v>
      </c>
      <c r="DG99" s="10" t="e">
        <f t="shared" si="80"/>
        <v>#N/A</v>
      </c>
      <c r="DH99" s="10" t="e">
        <f t="shared" si="80"/>
        <v>#N/A</v>
      </c>
      <c r="DI99" s="10" t="e">
        <f t="shared" si="80"/>
        <v>#N/A</v>
      </c>
      <c r="DJ99" s="10" t="e">
        <f t="shared" si="80"/>
        <v>#N/A</v>
      </c>
      <c r="DK99" s="10" t="e">
        <f t="shared" si="80"/>
        <v>#N/A</v>
      </c>
      <c r="DL99" s="10" t="e">
        <f t="shared" si="80"/>
        <v>#N/A</v>
      </c>
      <c r="DM99" s="10" t="e">
        <f t="shared" si="80"/>
        <v>#N/A</v>
      </c>
      <c r="DN99" s="10" t="e">
        <f t="shared" si="80"/>
        <v>#N/A</v>
      </c>
      <c r="DO99" s="10" t="e">
        <f t="shared" si="80"/>
        <v>#N/A</v>
      </c>
      <c r="DP99" s="10" t="e">
        <f t="shared" si="80"/>
        <v>#N/A</v>
      </c>
      <c r="DQ99" s="10" t="e">
        <f t="shared" si="80"/>
        <v>#N/A</v>
      </c>
      <c r="DR99" s="10" t="e">
        <f t="shared" si="80"/>
        <v>#N/A</v>
      </c>
      <c r="DS99" s="10" t="e">
        <f t="shared" si="80"/>
        <v>#N/A</v>
      </c>
      <c r="DT99" s="10" t="e">
        <f t="shared" si="80"/>
        <v>#N/A</v>
      </c>
      <c r="DU99" s="10" t="e">
        <f t="shared" si="80"/>
        <v>#N/A</v>
      </c>
      <c r="DV99" s="10" t="e">
        <f t="shared" si="80"/>
        <v>#N/A</v>
      </c>
      <c r="DW99" s="10" t="e">
        <f t="shared" si="80"/>
        <v>#N/A</v>
      </c>
      <c r="DX99" s="10" t="e">
        <f t="shared" si="80"/>
        <v>#N/A</v>
      </c>
      <c r="DY99" s="10" t="e">
        <f t="shared" si="80"/>
        <v>#N/A</v>
      </c>
      <c r="DZ99" s="10" t="e">
        <f t="shared" si="80"/>
        <v>#N/A</v>
      </c>
      <c r="EA99" s="10" t="e">
        <f t="shared" si="80"/>
        <v>#N/A</v>
      </c>
      <c r="EB99" s="10" t="e">
        <f t="shared" si="80"/>
        <v>#N/A</v>
      </c>
      <c r="EC99" s="10" t="e">
        <f t="shared" si="80"/>
        <v>#N/A</v>
      </c>
      <c r="ED99" s="10" t="e">
        <f t="shared" si="80"/>
        <v>#N/A</v>
      </c>
      <c r="EE99">
        <v>1</v>
      </c>
    </row>
    <row r="100" spans="1:135" x14ac:dyDescent="0.25">
      <c r="B100" t="str">
        <f>$C$5&amp;" Infection Growth against cum last 7 days"</f>
        <v>US Infection Growth against cum last 7 days</v>
      </c>
      <c r="J100" s="11">
        <f>IF(AND(C97&lt;&gt;0,J97&lt;&gt;0),(J97/C97)^(1/7)-1,#N/A)</f>
        <v>0.10456680151997544</v>
      </c>
      <c r="K100" s="11">
        <f t="shared" ref="K100:BV100" si="81">IF(AND(D97&lt;&gt;0,K97&lt;&gt;0),(K97/D97)^(1/7)-1,#N/A)</f>
        <v>9.5932795440494933E-2</v>
      </c>
      <c r="L100" s="11">
        <f t="shared" si="81"/>
        <v>8.7651923415556388E-2</v>
      </c>
      <c r="M100" s="11">
        <f t="shared" si="81"/>
        <v>7.9180835993285514E-2</v>
      </c>
      <c r="N100" s="11">
        <f t="shared" si="81"/>
        <v>7.4028532338232811E-2</v>
      </c>
      <c r="O100" s="11">
        <f t="shared" si="81"/>
        <v>6.795359773444809E-2</v>
      </c>
      <c r="P100" s="11">
        <f t="shared" si="81"/>
        <v>6.2615281799661471E-2</v>
      </c>
      <c r="Q100" s="11">
        <f t="shared" si="81"/>
        <v>5.8087740060962068E-2</v>
      </c>
      <c r="R100" s="11">
        <f t="shared" si="81"/>
        <v>5.357949553895125E-2</v>
      </c>
      <c r="S100" s="11">
        <f t="shared" si="81"/>
        <v>5.0286680755298407E-2</v>
      </c>
      <c r="T100" s="11">
        <f t="shared" si="81"/>
        <v>4.7442739479757634E-2</v>
      </c>
      <c r="U100" s="11">
        <f t="shared" si="81"/>
        <v>4.4809136046520148E-2</v>
      </c>
      <c r="V100" s="11">
        <f t="shared" si="81"/>
        <v>4.3476095646047153E-2</v>
      </c>
      <c r="W100" s="11">
        <f t="shared" si="81"/>
        <v>4.1479851434985893E-2</v>
      </c>
      <c r="X100" s="11">
        <f t="shared" si="81"/>
        <v>3.962508068220072E-2</v>
      </c>
      <c r="Y100" s="11">
        <f t="shared" si="81"/>
        <v>3.8458164487879642E-2</v>
      </c>
      <c r="Z100" s="11">
        <f t="shared" si="81"/>
        <v>3.7428494113515898E-2</v>
      </c>
      <c r="AA100" s="11">
        <f t="shared" si="81"/>
        <v>3.6845825903176532E-2</v>
      </c>
      <c r="AB100" s="11">
        <f t="shared" si="81"/>
        <v>3.5949495314424817E-2</v>
      </c>
      <c r="AC100" s="11">
        <f t="shared" si="81"/>
        <v>3.4091192230426337E-2</v>
      </c>
      <c r="AD100" s="11">
        <f t="shared" si="81"/>
        <v>3.2973674292849697E-2</v>
      </c>
      <c r="AE100" s="11">
        <f t="shared" si="81"/>
        <v>3.184908280859422E-2</v>
      </c>
      <c r="AF100" s="11">
        <f t="shared" si="81"/>
        <v>3.0094415113664397E-2</v>
      </c>
      <c r="AG100" s="11">
        <f t="shared" si="81"/>
        <v>2.870592433945296E-2</v>
      </c>
      <c r="AH100" s="11">
        <f t="shared" si="81"/>
        <v>2.7298578751789426E-2</v>
      </c>
      <c r="AI100" s="11">
        <f t="shared" si="81"/>
        <v>2.6311196470083287E-2</v>
      </c>
      <c r="AJ100" s="11">
        <f t="shared" si="81"/>
        <v>2.5757416320536741E-2</v>
      </c>
      <c r="AK100" s="11">
        <f t="shared" si="81"/>
        <v>2.5138134914154175E-2</v>
      </c>
      <c r="AL100" s="11">
        <f t="shared" si="81"/>
        <v>2.4267977098903382E-2</v>
      </c>
      <c r="AM100" s="11">
        <f t="shared" si="81"/>
        <v>2.342461420275721E-2</v>
      </c>
      <c r="AN100" s="11">
        <f t="shared" si="81"/>
        <v>2.1956253413034865E-2</v>
      </c>
      <c r="AO100" s="11">
        <f t="shared" si="81"/>
        <v>2.1043254640307874E-2</v>
      </c>
      <c r="AP100" s="11">
        <f t="shared" si="81"/>
        <v>1.997358062461374E-2</v>
      </c>
      <c r="AQ100" s="11">
        <f t="shared" si="81"/>
        <v>1.9228982565181241E-2</v>
      </c>
      <c r="AR100" s="11">
        <f t="shared" si="81"/>
        <v>1.8628641008693769E-2</v>
      </c>
      <c r="AS100" s="11">
        <f t="shared" si="81"/>
        <v>1.7844709974401685E-2</v>
      </c>
      <c r="AT100" s="11">
        <f t="shared" si="81"/>
        <v>1.7442957678401871E-2</v>
      </c>
      <c r="AU100" s="11">
        <f t="shared" si="81"/>
        <v>1.6907285058775923E-2</v>
      </c>
      <c r="AV100" s="11">
        <f t="shared" si="81"/>
        <v>1.6528999982009074E-2</v>
      </c>
      <c r="AW100" s="11">
        <f t="shared" si="81"/>
        <v>1.6220190967824344E-2</v>
      </c>
      <c r="AX100" s="11">
        <f t="shared" si="81"/>
        <v>1.6275729811320305E-2</v>
      </c>
      <c r="AY100" s="11">
        <f t="shared" si="81"/>
        <v>1.5890462688690876E-2</v>
      </c>
      <c r="AZ100" s="11">
        <f t="shared" si="81"/>
        <v>1.5885249374633981E-2</v>
      </c>
      <c r="BA100" s="11">
        <f t="shared" si="81"/>
        <v>1.5400626799609407E-2</v>
      </c>
      <c r="BB100" s="11">
        <f t="shared" si="81"/>
        <v>1.5038663462417778E-2</v>
      </c>
      <c r="BC100" s="11">
        <f t="shared" si="81"/>
        <v>1.4502744688062785E-2</v>
      </c>
      <c r="BD100" s="11">
        <f t="shared" si="81"/>
        <v>1.4482535636953342E-2</v>
      </c>
      <c r="BE100" s="11">
        <f t="shared" si="81"/>
        <v>1.4046249511939557E-2</v>
      </c>
      <c r="BF100" s="11">
        <f t="shared" si="81"/>
        <v>1.3724830201437888E-2</v>
      </c>
      <c r="BG100" s="11">
        <f t="shared" si="81"/>
        <v>1.3081008963219398E-2</v>
      </c>
      <c r="BH100" s="11">
        <f t="shared" si="81"/>
        <v>1.2652378797908259E-2</v>
      </c>
      <c r="BI100" s="11">
        <f t="shared" si="81"/>
        <v>1.2498338555212651E-2</v>
      </c>
      <c r="BJ100" s="11">
        <f t="shared" si="81"/>
        <v>1.2533815685916494E-2</v>
      </c>
      <c r="BK100" s="11">
        <f t="shared" si="81"/>
        <v>1.2328643513539461E-2</v>
      </c>
      <c r="BL100" s="11">
        <f t="shared" si="81"/>
        <v>1.2065000825571826E-2</v>
      </c>
      <c r="BM100" s="11">
        <f t="shared" si="81"/>
        <v>1.2095882497538568E-2</v>
      </c>
      <c r="BN100" s="11">
        <f t="shared" si="81"/>
        <v>1.2088280589152456E-2</v>
      </c>
      <c r="BO100" s="11">
        <f t="shared" si="81"/>
        <v>1.181574198979285E-2</v>
      </c>
      <c r="BP100" s="11">
        <f t="shared" si="81"/>
        <v>1.1718929975427672E-2</v>
      </c>
      <c r="BQ100" s="11">
        <f t="shared" si="81"/>
        <v>1.1447474532744861E-2</v>
      </c>
      <c r="BR100" s="11">
        <f t="shared" si="81"/>
        <v>1.1148526178333062E-2</v>
      </c>
      <c r="BS100" s="11">
        <f t="shared" si="81"/>
        <v>1.1054132335932776E-2</v>
      </c>
      <c r="BT100" s="11">
        <f t="shared" si="81"/>
        <v>1.0728081476077511E-2</v>
      </c>
      <c r="BU100" s="11">
        <f t="shared" si="81"/>
        <v>1.0685586957123405E-2</v>
      </c>
      <c r="BV100" s="11">
        <f t="shared" si="81"/>
        <v>1.0681889092821972E-2</v>
      </c>
      <c r="BW100" s="11">
        <f t="shared" ref="BW100:ED100" si="82">IF(AND(BP97&lt;&gt;0,BW97&lt;&gt;0),(BW97/BP97)^(1/7)-1,#N/A)</f>
        <v>1.0550234480378951E-2</v>
      </c>
      <c r="BX100" s="11">
        <f t="shared" si="82"/>
        <v>1.0628670687461206E-2</v>
      </c>
      <c r="BY100" s="11">
        <f t="shared" si="82"/>
        <v>1.0655969891049777E-2</v>
      </c>
      <c r="BZ100" s="11">
        <f t="shared" si="82"/>
        <v>1.0734556643844151E-2</v>
      </c>
      <c r="CA100" s="11">
        <f t="shared" si="82"/>
        <v>1.1019531275819228E-2</v>
      </c>
      <c r="CB100" s="11">
        <f t="shared" si="82"/>
        <v>1.1224251926935658E-2</v>
      </c>
      <c r="CC100" s="11">
        <f t="shared" si="82"/>
        <v>1.1423127284329482E-2</v>
      </c>
      <c r="CD100" s="11">
        <f t="shared" si="82"/>
        <v>1.1685345933824198E-2</v>
      </c>
      <c r="CE100" s="11">
        <f t="shared" si="82"/>
        <v>1.1995670567899408E-2</v>
      </c>
      <c r="CF100" s="11">
        <f t="shared" si="82"/>
        <v>1.2309034793737128E-2</v>
      </c>
      <c r="CG100" s="11">
        <f t="shared" si="82"/>
        <v>1.2889415657059589E-2</v>
      </c>
      <c r="CH100" s="11">
        <f t="shared" si="82"/>
        <v>1.3432603905883411E-2</v>
      </c>
      <c r="CI100" s="11" t="e">
        <f t="shared" si="82"/>
        <v>#N/A</v>
      </c>
      <c r="CJ100" s="11" t="e">
        <f t="shared" si="82"/>
        <v>#N/A</v>
      </c>
      <c r="CK100" s="11" t="e">
        <f t="shared" si="82"/>
        <v>#N/A</v>
      </c>
      <c r="CL100" s="11" t="e">
        <f t="shared" si="82"/>
        <v>#N/A</v>
      </c>
      <c r="CM100" s="11" t="e">
        <f t="shared" si="82"/>
        <v>#N/A</v>
      </c>
      <c r="CN100" s="11" t="e">
        <f t="shared" si="82"/>
        <v>#N/A</v>
      </c>
      <c r="CO100" s="11" t="e">
        <f t="shared" si="82"/>
        <v>#N/A</v>
      </c>
      <c r="CP100" s="11" t="e">
        <f t="shared" si="82"/>
        <v>#N/A</v>
      </c>
      <c r="CQ100" s="11" t="e">
        <f t="shared" si="82"/>
        <v>#N/A</v>
      </c>
      <c r="CR100" s="11" t="e">
        <f t="shared" si="82"/>
        <v>#N/A</v>
      </c>
      <c r="CS100" s="11" t="e">
        <f t="shared" si="82"/>
        <v>#N/A</v>
      </c>
      <c r="CT100" s="11" t="e">
        <f t="shared" si="82"/>
        <v>#N/A</v>
      </c>
      <c r="CU100" s="11" t="e">
        <f t="shared" si="82"/>
        <v>#N/A</v>
      </c>
      <c r="CV100" s="11" t="e">
        <f t="shared" si="82"/>
        <v>#N/A</v>
      </c>
      <c r="CW100" s="11" t="e">
        <f t="shared" si="82"/>
        <v>#N/A</v>
      </c>
      <c r="CX100" s="11" t="e">
        <f t="shared" si="82"/>
        <v>#N/A</v>
      </c>
      <c r="CY100" s="11" t="e">
        <f t="shared" si="82"/>
        <v>#N/A</v>
      </c>
      <c r="CZ100" s="11" t="e">
        <f t="shared" si="82"/>
        <v>#N/A</v>
      </c>
      <c r="DA100" s="11" t="e">
        <f t="shared" si="82"/>
        <v>#N/A</v>
      </c>
      <c r="DB100" s="11" t="e">
        <f t="shared" si="82"/>
        <v>#N/A</v>
      </c>
      <c r="DC100" s="11" t="e">
        <f t="shared" si="82"/>
        <v>#N/A</v>
      </c>
      <c r="DD100" s="11" t="e">
        <f t="shared" si="82"/>
        <v>#N/A</v>
      </c>
      <c r="DE100" s="11" t="e">
        <f t="shared" si="82"/>
        <v>#N/A</v>
      </c>
      <c r="DF100" s="11" t="e">
        <f t="shared" si="82"/>
        <v>#N/A</v>
      </c>
      <c r="DG100" s="11" t="e">
        <f t="shared" si="82"/>
        <v>#N/A</v>
      </c>
      <c r="DH100" s="11" t="e">
        <f t="shared" si="82"/>
        <v>#N/A</v>
      </c>
      <c r="DI100" s="11" t="e">
        <f t="shared" si="82"/>
        <v>#N/A</v>
      </c>
      <c r="DJ100" s="11" t="e">
        <f t="shared" si="82"/>
        <v>#N/A</v>
      </c>
      <c r="DK100" s="11" t="e">
        <f t="shared" si="82"/>
        <v>#N/A</v>
      </c>
      <c r="DL100" s="11" t="e">
        <f t="shared" si="82"/>
        <v>#N/A</v>
      </c>
      <c r="DM100" s="11" t="e">
        <f t="shared" si="82"/>
        <v>#N/A</v>
      </c>
      <c r="DN100" s="11" t="e">
        <f t="shared" si="82"/>
        <v>#N/A</v>
      </c>
      <c r="DO100" s="11" t="e">
        <f t="shared" si="82"/>
        <v>#N/A</v>
      </c>
      <c r="DP100" s="11" t="e">
        <f t="shared" si="82"/>
        <v>#N/A</v>
      </c>
      <c r="DQ100" s="11" t="e">
        <f t="shared" si="82"/>
        <v>#N/A</v>
      </c>
      <c r="DR100" s="11" t="e">
        <f t="shared" si="82"/>
        <v>#N/A</v>
      </c>
      <c r="DS100" s="11" t="e">
        <f t="shared" si="82"/>
        <v>#N/A</v>
      </c>
      <c r="DT100" s="11" t="e">
        <f t="shared" si="82"/>
        <v>#N/A</v>
      </c>
      <c r="DU100" s="11" t="e">
        <f t="shared" si="82"/>
        <v>#N/A</v>
      </c>
      <c r="DV100" s="11" t="e">
        <f t="shared" si="82"/>
        <v>#N/A</v>
      </c>
      <c r="DW100" s="11" t="e">
        <f t="shared" si="82"/>
        <v>#N/A</v>
      </c>
      <c r="DX100" s="11" t="e">
        <f t="shared" si="82"/>
        <v>#N/A</v>
      </c>
      <c r="DY100" s="11" t="e">
        <f t="shared" si="82"/>
        <v>#N/A</v>
      </c>
      <c r="DZ100" s="11" t="e">
        <f t="shared" si="82"/>
        <v>#N/A</v>
      </c>
      <c r="EA100" s="11" t="e">
        <f t="shared" si="82"/>
        <v>#N/A</v>
      </c>
      <c r="EB100" s="11" t="e">
        <f t="shared" si="82"/>
        <v>#N/A</v>
      </c>
      <c r="EC100" s="11" t="e">
        <f t="shared" si="82"/>
        <v>#N/A</v>
      </c>
      <c r="ED100" s="11" t="e">
        <f t="shared" si="82"/>
        <v>#N/A</v>
      </c>
      <c r="EE100">
        <v>1</v>
      </c>
    </row>
    <row r="101" spans="1:135" x14ac:dyDescent="0.25">
      <c r="B101" t="s">
        <v>256</v>
      </c>
      <c r="J101" s="11"/>
      <c r="K101" s="11"/>
      <c r="L101" s="11"/>
      <c r="M101" s="11"/>
      <c r="N101" s="11"/>
      <c r="O101" s="11"/>
      <c r="P101" s="11"/>
      <c r="Q101" s="1">
        <f>IF(Q97&lt;&gt;0,(SUM(K98:Q98)-SUM(D98:J98))/7,"")</f>
        <v>-1029.1428571428571</v>
      </c>
      <c r="R101" s="1">
        <f t="shared" ref="R101:CC101" si="83">IF(R97&lt;&gt;0,(SUM(L98:R98)-SUM(E98:K98))/7,"")</f>
        <v>-2145.5714285714284</v>
      </c>
      <c r="S101" s="1">
        <f t="shared" si="83"/>
        <v>-2479.2857142857142</v>
      </c>
      <c r="T101" s="1">
        <f t="shared" si="83"/>
        <v>-2271.4285714285716</v>
      </c>
      <c r="U101" s="1">
        <f t="shared" si="83"/>
        <v>-2726.5714285714284</v>
      </c>
      <c r="V101" s="1">
        <f t="shared" si="83"/>
        <v>-1813.4285714285713</v>
      </c>
      <c r="W101" s="1">
        <f t="shared" si="83"/>
        <v>-1497.8571428571429</v>
      </c>
      <c r="X101" s="1">
        <f t="shared" si="83"/>
        <v>-1264</v>
      </c>
      <c r="Y101" s="1">
        <f t="shared" si="83"/>
        <v>-355</v>
      </c>
      <c r="Z101" s="1">
        <f t="shared" si="83"/>
        <v>265.57142857142856</v>
      </c>
      <c r="AA101" s="1">
        <f t="shared" si="83"/>
        <v>1164.7142857142858</v>
      </c>
      <c r="AB101" s="1">
        <f t="shared" si="83"/>
        <v>1754.8571428571429</v>
      </c>
      <c r="AC101" s="1">
        <f t="shared" si="83"/>
        <v>767.28571428571433</v>
      </c>
      <c r="AD101" s="1">
        <f t="shared" si="83"/>
        <v>848.14285714285711</v>
      </c>
      <c r="AE101" s="1">
        <f t="shared" si="83"/>
        <v>867.42857142857144</v>
      </c>
      <c r="AF101" s="1">
        <f t="shared" si="83"/>
        <v>-185</v>
      </c>
      <c r="AG101" s="1">
        <f t="shared" si="83"/>
        <v>-998.71428571428567</v>
      </c>
      <c r="AH101" s="1">
        <f t="shared" si="83"/>
        <v>-2188.1428571428573</v>
      </c>
      <c r="AI101" s="1">
        <f t="shared" si="83"/>
        <v>-2721.1428571428573</v>
      </c>
      <c r="AJ101" s="1">
        <f t="shared" si="83"/>
        <v>-2026.2857142857142</v>
      </c>
      <c r="AK101" s="1">
        <f t="shared" si="83"/>
        <v>-1936</v>
      </c>
      <c r="AL101" s="1">
        <f t="shared" si="83"/>
        <v>-2130.1428571428573</v>
      </c>
      <c r="AM101" s="1">
        <f t="shared" si="83"/>
        <v>-1758.2857142857142</v>
      </c>
      <c r="AN101" s="1">
        <f t="shared" si="83"/>
        <v>-2454.8571428571427</v>
      </c>
      <c r="AO101" s="1">
        <f t="shared" si="83"/>
        <v>-2416.1428571428573</v>
      </c>
      <c r="AP101" s="1">
        <f t="shared" si="83"/>
        <v>-2945.8571428571427</v>
      </c>
      <c r="AQ101" s="1">
        <f t="shared" si="83"/>
        <v>-3459.5714285714284</v>
      </c>
      <c r="AR101" s="1">
        <f t="shared" si="83"/>
        <v>-3730</v>
      </c>
      <c r="AS101" s="1">
        <f t="shared" si="83"/>
        <v>-4002.7142857142858</v>
      </c>
      <c r="AT101" s="1">
        <f t="shared" si="83"/>
        <v>-3775</v>
      </c>
      <c r="AU101" s="1">
        <f t="shared" si="83"/>
        <v>-3039.5714285714284</v>
      </c>
      <c r="AV101" s="1">
        <f t="shared" si="83"/>
        <v>-2637.2857142857142</v>
      </c>
      <c r="AW101" s="1">
        <f t="shared" si="83"/>
        <v>-1918</v>
      </c>
      <c r="AX101" s="1">
        <f t="shared" si="83"/>
        <v>-999.85714285714289</v>
      </c>
      <c r="AY101" s="1">
        <f t="shared" si="83"/>
        <v>-888.57142857142856</v>
      </c>
      <c r="AZ101" s="1">
        <f t="shared" si="83"/>
        <v>36.857142857142854</v>
      </c>
      <c r="BA101" s="1">
        <f t="shared" si="83"/>
        <v>-222.42857142857142</v>
      </c>
      <c r="BB101" s="1">
        <f t="shared" si="83"/>
        <v>-123.28571428571429</v>
      </c>
      <c r="BC101" s="1">
        <f t="shared" si="83"/>
        <v>-499.71428571428572</v>
      </c>
      <c r="BD101" s="1">
        <f t="shared" si="83"/>
        <v>-134.14285714285714</v>
      </c>
      <c r="BE101" s="1">
        <f t="shared" si="83"/>
        <v>-929.57142857142856</v>
      </c>
      <c r="BF101" s="1">
        <f t="shared" si="83"/>
        <v>-957.57142857142856</v>
      </c>
      <c r="BG101" s="1">
        <f t="shared" si="83"/>
        <v>-2052.2857142857142</v>
      </c>
      <c r="BH101" s="1">
        <f t="shared" si="83"/>
        <v>-2141</v>
      </c>
      <c r="BI101" s="1">
        <f t="shared" si="83"/>
        <v>-1924.7142857142858</v>
      </c>
      <c r="BJ101" s="1">
        <f t="shared" si="83"/>
        <v>-1111.4285714285713</v>
      </c>
      <c r="BK101" s="1">
        <f t="shared" si="83"/>
        <v>-1460.7142857142858</v>
      </c>
      <c r="BL101" s="1">
        <f t="shared" si="83"/>
        <v>-1300.4285714285713</v>
      </c>
      <c r="BM101" s="1">
        <f t="shared" si="83"/>
        <v>-772.85714285714289</v>
      </c>
      <c r="BN101" s="1">
        <f t="shared" si="83"/>
        <v>193</v>
      </c>
      <c r="BO101" s="1">
        <f t="shared" si="83"/>
        <v>358.71428571428572</v>
      </c>
      <c r="BP101" s="1">
        <f t="shared" si="83"/>
        <v>426.14285714285717</v>
      </c>
      <c r="BQ101" s="1">
        <f t="shared" si="83"/>
        <v>-142.57142857142858</v>
      </c>
      <c r="BR101" s="1">
        <f t="shared" si="83"/>
        <v>-385.14285714285717</v>
      </c>
      <c r="BS101" s="1">
        <f t="shared" si="83"/>
        <v>-137.42857142857142</v>
      </c>
      <c r="BT101" s="1">
        <f t="shared" si="83"/>
        <v>-829.85714285714289</v>
      </c>
      <c r="BU101" s="1">
        <f t="shared" si="83"/>
        <v>-910.14285714285711</v>
      </c>
      <c r="BV101" s="1">
        <f t="shared" si="83"/>
        <v>-462.42857142857144</v>
      </c>
      <c r="BW101" s="1">
        <f t="shared" si="83"/>
        <v>-567.85714285714289</v>
      </c>
      <c r="BX101" s="1">
        <f t="shared" si="83"/>
        <v>63.285714285714285</v>
      </c>
      <c r="BY101" s="1">
        <f t="shared" si="83"/>
        <v>651.71428571428567</v>
      </c>
      <c r="BZ101" s="1">
        <f t="shared" si="83"/>
        <v>991.42857142857144</v>
      </c>
      <c r="CA101" s="1">
        <f t="shared" si="83"/>
        <v>2194.5714285714284</v>
      </c>
      <c r="CB101" s="1">
        <f t="shared" si="83"/>
        <v>2733.4285714285716</v>
      </c>
      <c r="CC101" s="1">
        <f t="shared" si="83"/>
        <v>3202.1428571428573</v>
      </c>
      <c r="CD101" s="1">
        <f t="shared" ref="CD101:ED101" si="84">IF(CD97&lt;&gt;0,(SUM(BX98:CD98)-SUM(BQ98:BW98))/7,"")</f>
        <v>4065.8571428571427</v>
      </c>
      <c r="CE101" s="1">
        <f t="shared" si="84"/>
        <v>4657.8571428571431</v>
      </c>
      <c r="CF101" s="1">
        <f t="shared" si="84"/>
        <v>5354.7142857142853</v>
      </c>
      <c r="CG101" s="1">
        <f t="shared" si="84"/>
        <v>6575.8571428571431</v>
      </c>
      <c r="CH101" s="1">
        <f t="shared" si="84"/>
        <v>7346.8571428571431</v>
      </c>
      <c r="CI101" s="1" t="e">
        <f t="shared" si="84"/>
        <v>#N/A</v>
      </c>
      <c r="CJ101" s="1" t="e">
        <f t="shared" si="84"/>
        <v>#N/A</v>
      </c>
      <c r="CK101" s="1" t="e">
        <f t="shared" si="84"/>
        <v>#N/A</v>
      </c>
      <c r="CL101" s="1" t="e">
        <f t="shared" si="84"/>
        <v>#N/A</v>
      </c>
      <c r="CM101" s="1" t="e">
        <f t="shared" si="84"/>
        <v>#N/A</v>
      </c>
      <c r="CN101" s="1" t="e">
        <f t="shared" si="84"/>
        <v>#N/A</v>
      </c>
      <c r="CO101" s="1" t="e">
        <f t="shared" si="84"/>
        <v>#N/A</v>
      </c>
      <c r="CP101" s="1" t="e">
        <f t="shared" si="84"/>
        <v>#N/A</v>
      </c>
      <c r="CQ101" s="1" t="e">
        <f t="shared" si="84"/>
        <v>#N/A</v>
      </c>
      <c r="CR101" s="1" t="e">
        <f t="shared" si="84"/>
        <v>#N/A</v>
      </c>
      <c r="CS101" s="1" t="e">
        <f t="shared" si="84"/>
        <v>#N/A</v>
      </c>
      <c r="CT101" s="1" t="e">
        <f t="shared" si="84"/>
        <v>#N/A</v>
      </c>
      <c r="CU101" s="1" t="e">
        <f t="shared" si="84"/>
        <v>#N/A</v>
      </c>
      <c r="CV101" s="1" t="e">
        <f t="shared" si="84"/>
        <v>#N/A</v>
      </c>
      <c r="CW101" s="1" t="e">
        <f t="shared" si="84"/>
        <v>#N/A</v>
      </c>
      <c r="CX101" s="1" t="e">
        <f t="shared" si="84"/>
        <v>#N/A</v>
      </c>
      <c r="CY101" s="1" t="e">
        <f t="shared" si="84"/>
        <v>#N/A</v>
      </c>
      <c r="CZ101" s="1" t="e">
        <f t="shared" si="84"/>
        <v>#N/A</v>
      </c>
      <c r="DA101" s="1" t="e">
        <f t="shared" si="84"/>
        <v>#N/A</v>
      </c>
      <c r="DB101" s="1" t="e">
        <f t="shared" si="84"/>
        <v>#N/A</v>
      </c>
      <c r="DC101" s="1" t="e">
        <f t="shared" si="84"/>
        <v>#N/A</v>
      </c>
      <c r="DD101" s="1" t="e">
        <f t="shared" si="84"/>
        <v>#N/A</v>
      </c>
      <c r="DE101" s="1" t="e">
        <f t="shared" si="84"/>
        <v>#N/A</v>
      </c>
      <c r="DF101" s="1" t="e">
        <f t="shared" si="84"/>
        <v>#N/A</v>
      </c>
      <c r="DG101" s="1" t="e">
        <f t="shared" si="84"/>
        <v>#N/A</v>
      </c>
      <c r="DH101" s="1" t="e">
        <f t="shared" si="84"/>
        <v>#N/A</v>
      </c>
      <c r="DI101" s="1" t="e">
        <f t="shared" si="84"/>
        <v>#N/A</v>
      </c>
      <c r="DJ101" s="1" t="e">
        <f t="shared" si="84"/>
        <v>#N/A</v>
      </c>
      <c r="DK101" s="1" t="e">
        <f t="shared" si="84"/>
        <v>#N/A</v>
      </c>
      <c r="DL101" s="1" t="e">
        <f t="shared" si="84"/>
        <v>#N/A</v>
      </c>
      <c r="DM101" s="1" t="e">
        <f t="shared" si="84"/>
        <v>#N/A</v>
      </c>
      <c r="DN101" s="1" t="e">
        <f t="shared" si="84"/>
        <v>#N/A</v>
      </c>
      <c r="DO101" s="1" t="e">
        <f t="shared" si="84"/>
        <v>#N/A</v>
      </c>
      <c r="DP101" s="1" t="e">
        <f t="shared" si="84"/>
        <v>#N/A</v>
      </c>
      <c r="DQ101" s="1" t="e">
        <f t="shared" si="84"/>
        <v>#N/A</v>
      </c>
      <c r="DR101" s="1" t="e">
        <f t="shared" si="84"/>
        <v>#N/A</v>
      </c>
      <c r="DS101" s="1" t="e">
        <f t="shared" si="84"/>
        <v>#N/A</v>
      </c>
      <c r="DT101" s="1" t="e">
        <f t="shared" si="84"/>
        <v>#N/A</v>
      </c>
      <c r="DU101" s="1" t="e">
        <f t="shared" si="84"/>
        <v>#N/A</v>
      </c>
      <c r="DV101" s="1" t="e">
        <f t="shared" si="84"/>
        <v>#N/A</v>
      </c>
      <c r="DW101" s="1" t="e">
        <f t="shared" si="84"/>
        <v>#N/A</v>
      </c>
      <c r="DX101" s="1" t="e">
        <f t="shared" si="84"/>
        <v>#N/A</v>
      </c>
      <c r="DY101" s="1" t="e">
        <f t="shared" si="84"/>
        <v>#N/A</v>
      </c>
      <c r="DZ101" s="1" t="e">
        <f t="shared" si="84"/>
        <v>#N/A</v>
      </c>
      <c r="EA101" s="1" t="e">
        <f t="shared" si="84"/>
        <v>#N/A</v>
      </c>
      <c r="EB101" s="1" t="e">
        <f t="shared" si="84"/>
        <v>#N/A</v>
      </c>
      <c r="EC101" s="1" t="e">
        <f t="shared" si="84"/>
        <v>#N/A</v>
      </c>
      <c r="ED101" s="1" t="e">
        <f t="shared" si="84"/>
        <v>#N/A</v>
      </c>
      <c r="EE101">
        <v>1</v>
      </c>
    </row>
    <row r="102" spans="1:135" x14ac:dyDescent="0.25">
      <c r="B102" t="s">
        <v>257</v>
      </c>
      <c r="J102" s="11"/>
      <c r="K102" s="11"/>
      <c r="L102" s="11"/>
      <c r="M102" s="11"/>
      <c r="N102" s="11"/>
      <c r="O102" s="11"/>
      <c r="P102" s="11"/>
      <c r="Q102" s="11">
        <f>IF(Q98&lt;&gt;0,SUM(K98:Q98)/SUM(D98:J98)-1,"")</f>
        <v>-3.343047537727617E-2</v>
      </c>
      <c r="R102" s="11">
        <f t="shared" ref="R102:CC102" si="85">IF(R98&lt;&gt;0,SUM(L98:R98)/SUM(E98:K98)-1,"")</f>
        <v>-6.8315070798593558E-2</v>
      </c>
      <c r="S102" s="11">
        <f t="shared" si="85"/>
        <v>-7.8384701546466262E-2</v>
      </c>
      <c r="T102" s="11">
        <f t="shared" si="85"/>
        <v>-7.2849229585034259E-2</v>
      </c>
      <c r="U102" s="11">
        <f t="shared" si="85"/>
        <v>-8.7172975738088243E-2</v>
      </c>
      <c r="V102" s="11">
        <f t="shared" si="85"/>
        <v>-5.915191053122093E-2</v>
      </c>
      <c r="W102" s="11">
        <f t="shared" si="85"/>
        <v>-4.9726586768981229E-2</v>
      </c>
      <c r="X102" s="11">
        <f t="shared" si="85"/>
        <v>-4.2479643570440873E-2</v>
      </c>
      <c r="Y102" s="11">
        <f t="shared" si="85"/>
        <v>-1.2132011912317497E-2</v>
      </c>
      <c r="Z102" s="11">
        <f t="shared" si="85"/>
        <v>9.1103781860595312E-3</v>
      </c>
      <c r="AA102" s="11">
        <f t="shared" si="85"/>
        <v>4.0289782021061482E-2</v>
      </c>
      <c r="AB102" s="11">
        <f t="shared" si="85"/>
        <v>6.1463639183820584E-2</v>
      </c>
      <c r="AC102" s="11">
        <f t="shared" si="85"/>
        <v>2.6601487821065195E-2</v>
      </c>
      <c r="AD102" s="11">
        <f t="shared" si="85"/>
        <v>2.963047991695289E-2</v>
      </c>
      <c r="AE102" s="11">
        <f t="shared" si="85"/>
        <v>3.0445246690734118E-2</v>
      </c>
      <c r="AF102" s="11">
        <f t="shared" si="85"/>
        <v>-6.3999604635647245E-3</v>
      </c>
      <c r="AG102" s="11">
        <f t="shared" si="85"/>
        <v>-3.3951396713159054E-2</v>
      </c>
      <c r="AH102" s="11">
        <f t="shared" si="85"/>
        <v>-7.2760697727445423E-2</v>
      </c>
      <c r="AI102" s="11">
        <f t="shared" si="85"/>
        <v>-8.9788914972046996E-2</v>
      </c>
      <c r="AJ102" s="11">
        <f t="shared" si="85"/>
        <v>-6.8430168325477547E-2</v>
      </c>
      <c r="AK102" s="11">
        <f t="shared" si="85"/>
        <v>-6.5689149560117288E-2</v>
      </c>
      <c r="AL102" s="11">
        <f t="shared" si="85"/>
        <v>-7.2555373895441644E-2</v>
      </c>
      <c r="AM102" s="11">
        <f t="shared" si="85"/>
        <v>-6.1218602337726913E-2</v>
      </c>
      <c r="AN102" s="11">
        <f t="shared" si="85"/>
        <v>-8.6386052754611087E-2</v>
      </c>
      <c r="AO102" s="11">
        <f t="shared" si="85"/>
        <v>-8.6646686646686621E-2</v>
      </c>
      <c r="AP102" s="11">
        <f t="shared" si="85"/>
        <v>-0.10679254663531756</v>
      </c>
      <c r="AQ102" s="11">
        <f t="shared" si="85"/>
        <v>-0.12541625020068048</v>
      </c>
      <c r="AR102" s="11">
        <f t="shared" si="85"/>
        <v>-0.13545833268483498</v>
      </c>
      <c r="AS102" s="11">
        <f t="shared" si="85"/>
        <v>-0.14700342600511018</v>
      </c>
      <c r="AT102" s="11">
        <f t="shared" si="85"/>
        <v>-0.14000593402634287</v>
      </c>
      <c r="AU102" s="11">
        <f t="shared" si="85"/>
        <v>-0.11707577433323979</v>
      </c>
      <c r="AV102" s="11">
        <f t="shared" si="85"/>
        <v>-0.10354943292087815</v>
      </c>
      <c r="AW102" s="11">
        <f t="shared" si="85"/>
        <v>-7.7844068346929696E-2</v>
      </c>
      <c r="AX102" s="11">
        <f t="shared" si="85"/>
        <v>-4.1444610246571423E-2</v>
      </c>
      <c r="AY102" s="11">
        <f t="shared" si="85"/>
        <v>-3.7325300192627364E-2</v>
      </c>
      <c r="AZ102" s="11">
        <f t="shared" si="85"/>
        <v>1.5868915378085546E-3</v>
      </c>
      <c r="BA102" s="11">
        <f t="shared" si="85"/>
        <v>-9.5923409131514203E-3</v>
      </c>
      <c r="BB102" s="11">
        <f t="shared" si="85"/>
        <v>-5.37828742365698E-3</v>
      </c>
      <c r="BC102" s="11">
        <f t="shared" si="85"/>
        <v>-2.1886986065660974E-2</v>
      </c>
      <c r="BD102" s="11">
        <f t="shared" si="85"/>
        <v>-5.9039151948795388E-3</v>
      </c>
      <c r="BE102" s="11">
        <f t="shared" si="85"/>
        <v>-4.0197186752904956E-2</v>
      </c>
      <c r="BF102" s="11">
        <f t="shared" si="85"/>
        <v>-4.1783285439120355E-2</v>
      </c>
      <c r="BG102" s="11">
        <f t="shared" si="85"/>
        <v>-8.8221567182510396E-2</v>
      </c>
      <c r="BH102" s="11">
        <f t="shared" si="85"/>
        <v>-9.3225926847474549E-2</v>
      </c>
      <c r="BI102" s="11">
        <f t="shared" si="85"/>
        <v>-8.4418880054136336E-2</v>
      </c>
      <c r="BJ102" s="11">
        <f t="shared" si="85"/>
        <v>-4.9768748040915245E-2</v>
      </c>
      <c r="BK102" s="11">
        <f t="shared" si="85"/>
        <v>-6.467098439041663E-2</v>
      </c>
      <c r="BL102" s="11">
        <f t="shared" si="85"/>
        <v>-5.8589174229259133E-2</v>
      </c>
      <c r="BM102" s="11">
        <f t="shared" si="85"/>
        <v>-3.5193858964350788E-2</v>
      </c>
      <c r="BN102" s="11">
        <f t="shared" si="85"/>
        <v>9.0992362299122664E-3</v>
      </c>
      <c r="BO102" s="11">
        <f t="shared" si="85"/>
        <v>1.7225412113354377E-2</v>
      </c>
      <c r="BP102" s="11">
        <f t="shared" si="85"/>
        <v>2.0414168788152498E-2</v>
      </c>
      <c r="BQ102" s="11">
        <f t="shared" si="85"/>
        <v>-6.7185932692890304E-3</v>
      </c>
      <c r="BR102" s="11">
        <f t="shared" si="85"/>
        <v>-1.8230628266940774E-2</v>
      </c>
      <c r="BS102" s="11">
        <f t="shared" si="85"/>
        <v>-6.5770132702523965E-3</v>
      </c>
      <c r="BT102" s="11">
        <f t="shared" si="85"/>
        <v>-3.9167959004787312E-2</v>
      </c>
      <c r="BU102" s="11">
        <f t="shared" si="85"/>
        <v>-4.2522943434006311E-2</v>
      </c>
      <c r="BV102" s="11">
        <f t="shared" si="85"/>
        <v>-2.1829732135631663E-2</v>
      </c>
      <c r="BW102" s="11">
        <f t="shared" si="85"/>
        <v>-2.6658708176007795E-2</v>
      </c>
      <c r="BX102" s="11">
        <f t="shared" si="85"/>
        <v>3.0024738215459479E-3</v>
      </c>
      <c r="BY102" s="11">
        <f t="shared" si="85"/>
        <v>3.1421546006185075E-2</v>
      </c>
      <c r="BZ102" s="11">
        <f t="shared" si="85"/>
        <v>4.776160490003778E-2</v>
      </c>
      <c r="CA102" s="11">
        <f t="shared" si="85"/>
        <v>0.10780275226138758</v>
      </c>
      <c r="CB102" s="11">
        <f t="shared" si="85"/>
        <v>0.13338073528796679</v>
      </c>
      <c r="CC102" s="11">
        <f t="shared" si="85"/>
        <v>0.1545361158796803</v>
      </c>
      <c r="CD102" s="11">
        <f t="shared" ref="CD102:ED102" si="86">IF(CD98&lt;&gt;0,SUM(BX98:CD98)/SUM(BQ98:BW98)-1,"")</f>
        <v>0.19610423614364847</v>
      </c>
      <c r="CE102" s="11">
        <f t="shared" si="86"/>
        <v>0.22032191799335088</v>
      </c>
      <c r="CF102" s="11">
        <f t="shared" si="86"/>
        <v>0.25030551122211175</v>
      </c>
      <c r="CG102" s="11">
        <f t="shared" si="86"/>
        <v>0.3023481887746724</v>
      </c>
      <c r="CH102" s="11">
        <f t="shared" si="86"/>
        <v>0.32577614767234886</v>
      </c>
      <c r="CI102" s="11" t="e">
        <f t="shared" si="86"/>
        <v>#N/A</v>
      </c>
      <c r="CJ102" s="11" t="e">
        <f t="shared" si="86"/>
        <v>#N/A</v>
      </c>
      <c r="CK102" s="11" t="e">
        <f t="shared" si="86"/>
        <v>#N/A</v>
      </c>
      <c r="CL102" s="11" t="e">
        <f t="shared" si="86"/>
        <v>#N/A</v>
      </c>
      <c r="CM102" s="11" t="e">
        <f t="shared" si="86"/>
        <v>#N/A</v>
      </c>
      <c r="CN102" s="11" t="e">
        <f t="shared" si="86"/>
        <v>#N/A</v>
      </c>
      <c r="CO102" s="11" t="e">
        <f t="shared" si="86"/>
        <v>#N/A</v>
      </c>
      <c r="CP102" s="11" t="e">
        <f t="shared" si="86"/>
        <v>#N/A</v>
      </c>
      <c r="CQ102" s="11" t="e">
        <f t="shared" si="86"/>
        <v>#N/A</v>
      </c>
      <c r="CR102" s="11" t="e">
        <f t="shared" si="86"/>
        <v>#N/A</v>
      </c>
      <c r="CS102" s="11" t="e">
        <f t="shared" si="86"/>
        <v>#N/A</v>
      </c>
      <c r="CT102" s="11" t="e">
        <f t="shared" si="86"/>
        <v>#N/A</v>
      </c>
      <c r="CU102" s="11" t="e">
        <f t="shared" si="86"/>
        <v>#N/A</v>
      </c>
      <c r="CV102" s="11" t="e">
        <f t="shared" si="86"/>
        <v>#N/A</v>
      </c>
      <c r="CW102" s="11" t="e">
        <f t="shared" si="86"/>
        <v>#N/A</v>
      </c>
      <c r="CX102" s="11" t="e">
        <f t="shared" si="86"/>
        <v>#N/A</v>
      </c>
      <c r="CY102" s="11" t="e">
        <f t="shared" si="86"/>
        <v>#N/A</v>
      </c>
      <c r="CZ102" s="11" t="e">
        <f t="shared" si="86"/>
        <v>#N/A</v>
      </c>
      <c r="DA102" s="11" t="e">
        <f t="shared" si="86"/>
        <v>#N/A</v>
      </c>
      <c r="DB102" s="11" t="e">
        <f t="shared" si="86"/>
        <v>#N/A</v>
      </c>
      <c r="DC102" s="11" t="e">
        <f t="shared" si="86"/>
        <v>#N/A</v>
      </c>
      <c r="DD102" s="11" t="e">
        <f t="shared" si="86"/>
        <v>#N/A</v>
      </c>
      <c r="DE102" s="11" t="e">
        <f t="shared" si="86"/>
        <v>#N/A</v>
      </c>
      <c r="DF102" s="11" t="e">
        <f t="shared" si="86"/>
        <v>#N/A</v>
      </c>
      <c r="DG102" s="11" t="e">
        <f t="shared" si="86"/>
        <v>#N/A</v>
      </c>
      <c r="DH102" s="11" t="e">
        <f t="shared" si="86"/>
        <v>#N/A</v>
      </c>
      <c r="DI102" s="11" t="e">
        <f t="shared" si="86"/>
        <v>#N/A</v>
      </c>
      <c r="DJ102" s="11" t="e">
        <f t="shared" si="86"/>
        <v>#N/A</v>
      </c>
      <c r="DK102" s="11" t="e">
        <f t="shared" si="86"/>
        <v>#N/A</v>
      </c>
      <c r="DL102" s="11" t="e">
        <f t="shared" si="86"/>
        <v>#N/A</v>
      </c>
      <c r="DM102" s="11" t="e">
        <f t="shared" si="86"/>
        <v>#N/A</v>
      </c>
      <c r="DN102" s="11" t="e">
        <f t="shared" si="86"/>
        <v>#N/A</v>
      </c>
      <c r="DO102" s="11" t="e">
        <f t="shared" si="86"/>
        <v>#N/A</v>
      </c>
      <c r="DP102" s="11" t="e">
        <f t="shared" si="86"/>
        <v>#N/A</v>
      </c>
      <c r="DQ102" s="11" t="e">
        <f t="shared" si="86"/>
        <v>#N/A</v>
      </c>
      <c r="DR102" s="11" t="e">
        <f t="shared" si="86"/>
        <v>#N/A</v>
      </c>
      <c r="DS102" s="11" t="e">
        <f t="shared" si="86"/>
        <v>#N/A</v>
      </c>
      <c r="DT102" s="11" t="e">
        <f t="shared" si="86"/>
        <v>#N/A</v>
      </c>
      <c r="DU102" s="11" t="e">
        <f t="shared" si="86"/>
        <v>#N/A</v>
      </c>
      <c r="DV102" s="11" t="e">
        <f t="shared" si="86"/>
        <v>#N/A</v>
      </c>
      <c r="DW102" s="11" t="e">
        <f t="shared" si="86"/>
        <v>#N/A</v>
      </c>
      <c r="DX102" s="11" t="e">
        <f t="shared" si="86"/>
        <v>#N/A</v>
      </c>
      <c r="DY102" s="11" t="e">
        <f t="shared" si="86"/>
        <v>#N/A</v>
      </c>
      <c r="DZ102" s="11" t="e">
        <f t="shared" si="86"/>
        <v>#N/A</v>
      </c>
      <c r="EA102" s="11" t="e">
        <f t="shared" si="86"/>
        <v>#N/A</v>
      </c>
      <c r="EB102" s="11" t="e">
        <f t="shared" si="86"/>
        <v>#N/A</v>
      </c>
      <c r="EC102" s="11" t="e">
        <f t="shared" si="86"/>
        <v>#N/A</v>
      </c>
      <c r="ED102" s="11" t="e">
        <f t="shared" si="86"/>
        <v>#N/A</v>
      </c>
      <c r="EE102">
        <v>1</v>
      </c>
    </row>
    <row r="103" spans="1:135" x14ac:dyDescent="0.25">
      <c r="C103" s="11" t="e">
        <f t="shared" ref="C103:AP103" ca="1" si="87">IF(AND(C96&lt;TODAY(),C96&gt;TODAY()-15),1,NA())</f>
        <v>#N/A</v>
      </c>
      <c r="D103" s="11" t="e">
        <f t="shared" ca="1" si="87"/>
        <v>#N/A</v>
      </c>
      <c r="E103" s="11" t="e">
        <f t="shared" ca="1" si="87"/>
        <v>#N/A</v>
      </c>
      <c r="F103" s="11" t="e">
        <f t="shared" ca="1" si="87"/>
        <v>#N/A</v>
      </c>
      <c r="G103" s="11" t="e">
        <f t="shared" ca="1" si="87"/>
        <v>#N/A</v>
      </c>
      <c r="H103" s="11" t="e">
        <f t="shared" ca="1" si="87"/>
        <v>#N/A</v>
      </c>
      <c r="I103" s="11" t="e">
        <f t="shared" ca="1" si="87"/>
        <v>#N/A</v>
      </c>
      <c r="J103" s="11" t="e">
        <f t="shared" ca="1" si="87"/>
        <v>#N/A</v>
      </c>
      <c r="K103" s="11" t="e">
        <f t="shared" ca="1" si="87"/>
        <v>#N/A</v>
      </c>
      <c r="L103" s="11" t="e">
        <f t="shared" ca="1" si="87"/>
        <v>#N/A</v>
      </c>
      <c r="M103" s="11" t="e">
        <f t="shared" ca="1" si="87"/>
        <v>#N/A</v>
      </c>
      <c r="N103" s="11" t="e">
        <f t="shared" ca="1" si="87"/>
        <v>#N/A</v>
      </c>
      <c r="O103" s="11" t="e">
        <f t="shared" ca="1" si="87"/>
        <v>#N/A</v>
      </c>
      <c r="P103" s="11" t="e">
        <f t="shared" ca="1" si="87"/>
        <v>#N/A</v>
      </c>
      <c r="Q103" s="11" t="e">
        <f t="shared" ca="1" si="87"/>
        <v>#N/A</v>
      </c>
      <c r="R103" s="11" t="e">
        <f t="shared" ca="1" si="87"/>
        <v>#N/A</v>
      </c>
      <c r="S103" s="11" t="e">
        <f t="shared" ca="1" si="87"/>
        <v>#N/A</v>
      </c>
      <c r="T103" s="11" t="e">
        <f t="shared" ca="1" si="87"/>
        <v>#N/A</v>
      </c>
      <c r="U103" s="11" t="e">
        <f t="shared" ca="1" si="87"/>
        <v>#N/A</v>
      </c>
      <c r="V103" s="11" t="e">
        <f t="shared" ca="1" si="87"/>
        <v>#N/A</v>
      </c>
      <c r="W103" s="11" t="e">
        <f t="shared" ca="1" si="87"/>
        <v>#N/A</v>
      </c>
      <c r="X103" s="11" t="e">
        <f t="shared" ca="1" si="87"/>
        <v>#N/A</v>
      </c>
      <c r="Y103" s="11" t="e">
        <f t="shared" ca="1" si="87"/>
        <v>#N/A</v>
      </c>
      <c r="Z103" s="11" t="e">
        <f t="shared" ca="1" si="87"/>
        <v>#N/A</v>
      </c>
      <c r="AA103" s="11" t="e">
        <f t="shared" ca="1" si="87"/>
        <v>#N/A</v>
      </c>
      <c r="AB103" s="11" t="e">
        <f t="shared" ca="1" si="87"/>
        <v>#N/A</v>
      </c>
      <c r="AC103" s="11" t="e">
        <f t="shared" ca="1" si="87"/>
        <v>#N/A</v>
      </c>
      <c r="AD103" s="11" t="e">
        <f t="shared" ca="1" si="87"/>
        <v>#N/A</v>
      </c>
      <c r="AE103" s="11" t="e">
        <f t="shared" ca="1" si="87"/>
        <v>#N/A</v>
      </c>
      <c r="AF103" s="11" t="e">
        <f t="shared" ca="1" si="87"/>
        <v>#N/A</v>
      </c>
      <c r="AG103" s="11" t="e">
        <f t="shared" ca="1" si="87"/>
        <v>#N/A</v>
      </c>
      <c r="AH103" s="11" t="e">
        <f t="shared" ca="1" si="87"/>
        <v>#N/A</v>
      </c>
      <c r="AI103" s="11" t="e">
        <f t="shared" ca="1" si="87"/>
        <v>#N/A</v>
      </c>
      <c r="AJ103" s="11" t="e">
        <f t="shared" ca="1" si="87"/>
        <v>#N/A</v>
      </c>
      <c r="AK103" s="11" t="e">
        <f t="shared" ca="1" si="87"/>
        <v>#N/A</v>
      </c>
      <c r="AL103" s="11" t="e">
        <f t="shared" ca="1" si="87"/>
        <v>#N/A</v>
      </c>
      <c r="AM103" s="11" t="e">
        <f t="shared" ca="1" si="87"/>
        <v>#N/A</v>
      </c>
      <c r="AN103" s="11" t="e">
        <f t="shared" ca="1" si="87"/>
        <v>#N/A</v>
      </c>
      <c r="AO103" s="11" t="e">
        <f t="shared" ca="1" si="87"/>
        <v>#N/A</v>
      </c>
      <c r="AP103" s="11" t="e">
        <f t="shared" ca="1" si="87"/>
        <v>#N/A</v>
      </c>
      <c r="AQ103" s="11" t="e">
        <f t="shared" ref="AQ103:CU103" ca="1" si="88">IF(AND(AQ96&lt;TODAY(),AQ96&gt;TODAY()-15),1,NA())</f>
        <v>#N/A</v>
      </c>
      <c r="AR103" s="11" t="e">
        <f t="shared" ca="1" si="88"/>
        <v>#N/A</v>
      </c>
      <c r="AS103" s="11" t="e">
        <f t="shared" ca="1" si="88"/>
        <v>#N/A</v>
      </c>
      <c r="AT103" s="11" t="e">
        <f t="shared" ca="1" si="88"/>
        <v>#N/A</v>
      </c>
      <c r="AU103" s="11" t="e">
        <f t="shared" ca="1" si="88"/>
        <v>#N/A</v>
      </c>
      <c r="AV103" s="11" t="e">
        <f t="shared" ca="1" si="88"/>
        <v>#N/A</v>
      </c>
      <c r="AW103" s="11" t="e">
        <f t="shared" ca="1" si="88"/>
        <v>#N/A</v>
      </c>
      <c r="AX103" s="11" t="e">
        <f t="shared" ca="1" si="88"/>
        <v>#N/A</v>
      </c>
      <c r="AY103" s="11" t="e">
        <f t="shared" ca="1" si="88"/>
        <v>#N/A</v>
      </c>
      <c r="AZ103" s="11" t="e">
        <f t="shared" ca="1" si="88"/>
        <v>#N/A</v>
      </c>
      <c r="BA103" s="11" t="e">
        <f t="shared" ca="1" si="88"/>
        <v>#N/A</v>
      </c>
      <c r="BB103" s="11" t="e">
        <f t="shared" ca="1" si="88"/>
        <v>#N/A</v>
      </c>
      <c r="BC103" s="11" t="e">
        <f t="shared" ca="1" si="88"/>
        <v>#N/A</v>
      </c>
      <c r="BD103" s="11" t="e">
        <f t="shared" ca="1" si="88"/>
        <v>#N/A</v>
      </c>
      <c r="BE103" s="11" t="e">
        <f t="shared" ca="1" si="88"/>
        <v>#N/A</v>
      </c>
      <c r="BF103" s="11" t="e">
        <f t="shared" ca="1" si="88"/>
        <v>#N/A</v>
      </c>
      <c r="BG103" s="11" t="e">
        <f t="shared" ca="1" si="88"/>
        <v>#N/A</v>
      </c>
      <c r="BH103" s="11" t="e">
        <f t="shared" ca="1" si="88"/>
        <v>#N/A</v>
      </c>
      <c r="BI103" s="11" t="e">
        <f t="shared" ca="1" si="88"/>
        <v>#N/A</v>
      </c>
      <c r="BJ103" s="11" t="e">
        <f t="shared" ca="1" si="88"/>
        <v>#N/A</v>
      </c>
      <c r="BK103" s="11" t="e">
        <f t="shared" ca="1" si="88"/>
        <v>#N/A</v>
      </c>
      <c r="BL103" s="11" t="e">
        <f t="shared" ca="1" si="88"/>
        <v>#N/A</v>
      </c>
      <c r="BM103" s="11" t="e">
        <f t="shared" ca="1" si="88"/>
        <v>#N/A</v>
      </c>
      <c r="BN103" s="11" t="e">
        <f t="shared" ca="1" si="88"/>
        <v>#N/A</v>
      </c>
      <c r="BO103" s="11" t="e">
        <f t="shared" ca="1" si="88"/>
        <v>#N/A</v>
      </c>
      <c r="BP103" s="11" t="e">
        <f t="shared" ca="1" si="88"/>
        <v>#N/A</v>
      </c>
      <c r="BQ103" s="11" t="e">
        <f t="shared" ca="1" si="88"/>
        <v>#N/A</v>
      </c>
      <c r="BR103" s="11" t="e">
        <f t="shared" ca="1" si="88"/>
        <v>#N/A</v>
      </c>
      <c r="BS103" s="11" t="e">
        <f t="shared" ca="1" si="88"/>
        <v>#N/A</v>
      </c>
      <c r="BT103" s="11" t="e">
        <f t="shared" ca="1" si="88"/>
        <v>#N/A</v>
      </c>
      <c r="BU103" s="11">
        <f t="shared" ca="1" si="88"/>
        <v>1</v>
      </c>
      <c r="BV103" s="11">
        <f t="shared" ca="1" si="88"/>
        <v>1</v>
      </c>
      <c r="BW103" s="11">
        <f t="shared" ca="1" si="88"/>
        <v>1</v>
      </c>
      <c r="BX103" s="11">
        <f t="shared" ca="1" si="88"/>
        <v>1</v>
      </c>
      <c r="BY103" s="11">
        <f t="shared" ca="1" si="88"/>
        <v>1</v>
      </c>
      <c r="BZ103" s="11">
        <f t="shared" ca="1" si="88"/>
        <v>1</v>
      </c>
      <c r="CA103" s="11">
        <f t="shared" ca="1" si="88"/>
        <v>1</v>
      </c>
      <c r="CB103" s="11">
        <f t="shared" ca="1" si="88"/>
        <v>1</v>
      </c>
      <c r="CC103" s="11">
        <f t="shared" ca="1" si="88"/>
        <v>1</v>
      </c>
      <c r="CD103" s="11">
        <f t="shared" ca="1" si="88"/>
        <v>1</v>
      </c>
      <c r="CE103" s="11">
        <f t="shared" ca="1" si="88"/>
        <v>1</v>
      </c>
      <c r="CF103" s="11">
        <f t="shared" ca="1" si="88"/>
        <v>1</v>
      </c>
      <c r="CG103" s="11">
        <f t="shared" ca="1" si="88"/>
        <v>1</v>
      </c>
      <c r="CH103" s="11">
        <f t="shared" ca="1" si="88"/>
        <v>1</v>
      </c>
      <c r="CI103" s="11" t="e">
        <f t="shared" ca="1" si="88"/>
        <v>#N/A</v>
      </c>
      <c r="CJ103" s="11" t="e">
        <f t="shared" ca="1" si="88"/>
        <v>#N/A</v>
      </c>
      <c r="CK103" s="11" t="e">
        <f t="shared" ca="1" si="88"/>
        <v>#N/A</v>
      </c>
      <c r="CL103" s="11" t="e">
        <f t="shared" ca="1" si="88"/>
        <v>#N/A</v>
      </c>
      <c r="CM103" s="11" t="e">
        <f t="shared" ca="1" si="88"/>
        <v>#N/A</v>
      </c>
      <c r="CN103" s="11" t="e">
        <f t="shared" ca="1" si="88"/>
        <v>#N/A</v>
      </c>
      <c r="CO103" s="11" t="e">
        <f t="shared" ca="1" si="88"/>
        <v>#N/A</v>
      </c>
      <c r="CP103" s="11" t="e">
        <f t="shared" ca="1" si="88"/>
        <v>#N/A</v>
      </c>
      <c r="CQ103" s="11" t="e">
        <f t="shared" ca="1" si="88"/>
        <v>#N/A</v>
      </c>
      <c r="CR103" s="11" t="e">
        <f t="shared" ca="1" si="88"/>
        <v>#N/A</v>
      </c>
      <c r="CS103" s="11" t="e">
        <f t="shared" ca="1" si="88"/>
        <v>#N/A</v>
      </c>
      <c r="CT103" s="11" t="e">
        <f t="shared" ca="1" si="88"/>
        <v>#N/A</v>
      </c>
      <c r="CU103" s="11" t="e">
        <f t="shared" ca="1" si="88"/>
        <v>#N/A</v>
      </c>
      <c r="CV103" s="11" t="e">
        <f t="shared" ref="CV103:ED103" ca="1" si="89">IF(AND(CV96&lt;TODAY(),CV96&gt;TODAY()-15),1,NA())</f>
        <v>#N/A</v>
      </c>
      <c r="CW103" s="11" t="e">
        <f t="shared" ca="1" si="89"/>
        <v>#N/A</v>
      </c>
      <c r="CX103" s="11" t="e">
        <f t="shared" ca="1" si="89"/>
        <v>#N/A</v>
      </c>
      <c r="CY103" s="11" t="e">
        <f t="shared" ca="1" si="89"/>
        <v>#N/A</v>
      </c>
      <c r="CZ103" s="11" t="e">
        <f t="shared" ca="1" si="89"/>
        <v>#N/A</v>
      </c>
      <c r="DA103" s="11" t="e">
        <f t="shared" ca="1" si="89"/>
        <v>#N/A</v>
      </c>
      <c r="DB103" s="11" t="e">
        <f t="shared" ca="1" si="89"/>
        <v>#N/A</v>
      </c>
      <c r="DC103" s="11" t="e">
        <f t="shared" ca="1" si="89"/>
        <v>#N/A</v>
      </c>
      <c r="DD103" s="11" t="e">
        <f t="shared" ca="1" si="89"/>
        <v>#N/A</v>
      </c>
      <c r="DE103" s="11" t="e">
        <f t="shared" ca="1" si="89"/>
        <v>#N/A</v>
      </c>
      <c r="DF103" s="11" t="e">
        <f t="shared" ca="1" si="89"/>
        <v>#N/A</v>
      </c>
      <c r="DG103" s="11" t="e">
        <f t="shared" ca="1" si="89"/>
        <v>#N/A</v>
      </c>
      <c r="DH103" s="11" t="e">
        <f t="shared" ca="1" si="89"/>
        <v>#N/A</v>
      </c>
      <c r="DI103" s="11" t="e">
        <f t="shared" ca="1" si="89"/>
        <v>#N/A</v>
      </c>
      <c r="DJ103" s="11" t="e">
        <f t="shared" ca="1" si="89"/>
        <v>#N/A</v>
      </c>
      <c r="DK103" s="11" t="e">
        <f t="shared" ca="1" si="89"/>
        <v>#N/A</v>
      </c>
      <c r="DL103" s="11" t="e">
        <f t="shared" ca="1" si="89"/>
        <v>#N/A</v>
      </c>
      <c r="DM103" s="11" t="e">
        <f t="shared" ca="1" si="89"/>
        <v>#N/A</v>
      </c>
      <c r="DN103" s="11" t="e">
        <f t="shared" ca="1" si="89"/>
        <v>#N/A</v>
      </c>
      <c r="DO103" s="11" t="e">
        <f t="shared" ca="1" si="89"/>
        <v>#N/A</v>
      </c>
      <c r="DP103" s="11" t="e">
        <f t="shared" ca="1" si="89"/>
        <v>#N/A</v>
      </c>
      <c r="DQ103" s="11" t="e">
        <f t="shared" ca="1" si="89"/>
        <v>#N/A</v>
      </c>
      <c r="DR103" s="11" t="e">
        <f t="shared" ca="1" si="89"/>
        <v>#N/A</v>
      </c>
      <c r="DS103" s="11" t="e">
        <f t="shared" ca="1" si="89"/>
        <v>#N/A</v>
      </c>
      <c r="DT103" s="11" t="e">
        <f t="shared" ca="1" si="89"/>
        <v>#N/A</v>
      </c>
      <c r="DU103" s="11" t="e">
        <f t="shared" ca="1" si="89"/>
        <v>#N/A</v>
      </c>
      <c r="DV103" s="11" t="e">
        <f t="shared" ca="1" si="89"/>
        <v>#N/A</v>
      </c>
      <c r="DW103" s="11" t="e">
        <f t="shared" ca="1" si="89"/>
        <v>#N/A</v>
      </c>
      <c r="DX103" s="11" t="e">
        <f t="shared" ca="1" si="89"/>
        <v>#N/A</v>
      </c>
      <c r="DY103" s="11" t="e">
        <f t="shared" ca="1" si="89"/>
        <v>#N/A</v>
      </c>
      <c r="DZ103" s="11" t="e">
        <f t="shared" ca="1" si="89"/>
        <v>#N/A</v>
      </c>
      <c r="EA103" s="11" t="e">
        <f t="shared" ca="1" si="89"/>
        <v>#N/A</v>
      </c>
      <c r="EB103" s="11" t="e">
        <f t="shared" ca="1" si="89"/>
        <v>#N/A</v>
      </c>
      <c r="EC103" s="11" t="e">
        <f t="shared" ca="1" si="89"/>
        <v>#N/A</v>
      </c>
      <c r="ED103" s="11" t="e">
        <f t="shared" ca="1" si="89"/>
        <v>#N/A</v>
      </c>
      <c r="EE103">
        <v>1</v>
      </c>
    </row>
    <row r="104" spans="1:135" x14ac:dyDescent="0.25">
      <c r="B104" t="str">
        <f>$C$5&amp;" Trend last 14 days"</f>
        <v>US Trend last 14 days</v>
      </c>
      <c r="C104" s="59" t="e">
        <f t="shared" ref="C104:AH104" ca="1" si="90">IF(C103&lt;&gt;0,TREND(InfTrendData2,InfTrendDate2,C96),0)</f>
        <v>#N/A</v>
      </c>
      <c r="D104" s="59" t="e">
        <f t="shared" ca="1" si="90"/>
        <v>#N/A</v>
      </c>
      <c r="E104" s="59" t="e">
        <f t="shared" ca="1" si="90"/>
        <v>#N/A</v>
      </c>
      <c r="F104" s="59" t="e">
        <f t="shared" ca="1" si="90"/>
        <v>#N/A</v>
      </c>
      <c r="G104" s="59" t="e">
        <f t="shared" ca="1" si="90"/>
        <v>#N/A</v>
      </c>
      <c r="H104" s="59" t="e">
        <f t="shared" ca="1" si="90"/>
        <v>#N/A</v>
      </c>
      <c r="I104" s="59" t="e">
        <f t="shared" ca="1" si="90"/>
        <v>#N/A</v>
      </c>
      <c r="J104" s="59" t="e">
        <f t="shared" ca="1" si="90"/>
        <v>#N/A</v>
      </c>
      <c r="K104" s="59" t="e">
        <f t="shared" ca="1" si="90"/>
        <v>#N/A</v>
      </c>
      <c r="L104" s="59" t="e">
        <f t="shared" ca="1" si="90"/>
        <v>#N/A</v>
      </c>
      <c r="M104" s="59" t="e">
        <f t="shared" ca="1" si="90"/>
        <v>#N/A</v>
      </c>
      <c r="N104" s="59" t="e">
        <f t="shared" ca="1" si="90"/>
        <v>#N/A</v>
      </c>
      <c r="O104" s="59" t="e">
        <f t="shared" ca="1" si="90"/>
        <v>#N/A</v>
      </c>
      <c r="P104" s="59" t="e">
        <f t="shared" ca="1" si="90"/>
        <v>#N/A</v>
      </c>
      <c r="Q104" s="59" t="e">
        <f t="shared" ca="1" si="90"/>
        <v>#N/A</v>
      </c>
      <c r="R104" s="59" t="e">
        <f t="shared" ca="1" si="90"/>
        <v>#N/A</v>
      </c>
      <c r="S104" s="59" t="e">
        <f t="shared" ca="1" si="90"/>
        <v>#N/A</v>
      </c>
      <c r="T104" s="59" t="e">
        <f t="shared" ca="1" si="90"/>
        <v>#N/A</v>
      </c>
      <c r="U104" s="59" t="e">
        <f t="shared" ca="1" si="90"/>
        <v>#N/A</v>
      </c>
      <c r="V104" s="59" t="e">
        <f t="shared" ca="1" si="90"/>
        <v>#N/A</v>
      </c>
      <c r="W104" s="59" t="e">
        <f t="shared" ca="1" si="90"/>
        <v>#N/A</v>
      </c>
      <c r="X104" s="59" t="e">
        <f t="shared" ca="1" si="90"/>
        <v>#N/A</v>
      </c>
      <c r="Y104" s="59" t="e">
        <f t="shared" ca="1" si="90"/>
        <v>#N/A</v>
      </c>
      <c r="Z104" s="59" t="e">
        <f t="shared" ca="1" si="90"/>
        <v>#N/A</v>
      </c>
      <c r="AA104" s="59" t="e">
        <f t="shared" ca="1" si="90"/>
        <v>#N/A</v>
      </c>
      <c r="AB104" s="59" t="e">
        <f t="shared" ca="1" si="90"/>
        <v>#N/A</v>
      </c>
      <c r="AC104" s="59" t="e">
        <f t="shared" ca="1" si="90"/>
        <v>#N/A</v>
      </c>
      <c r="AD104" s="59" t="e">
        <f t="shared" ca="1" si="90"/>
        <v>#N/A</v>
      </c>
      <c r="AE104" s="59" t="e">
        <f t="shared" ca="1" si="90"/>
        <v>#N/A</v>
      </c>
      <c r="AF104" s="59" t="e">
        <f t="shared" ca="1" si="90"/>
        <v>#N/A</v>
      </c>
      <c r="AG104" s="59" t="e">
        <f t="shared" ca="1" si="90"/>
        <v>#N/A</v>
      </c>
      <c r="AH104" s="59" t="e">
        <f t="shared" ca="1" si="90"/>
        <v>#N/A</v>
      </c>
      <c r="AI104" s="59" t="e">
        <f t="shared" ref="AI104:BN104" ca="1" si="91">IF(AI103&lt;&gt;0,TREND(InfTrendData2,InfTrendDate2,AI96),0)</f>
        <v>#N/A</v>
      </c>
      <c r="AJ104" s="59" t="e">
        <f t="shared" ca="1" si="91"/>
        <v>#N/A</v>
      </c>
      <c r="AK104" s="59" t="e">
        <f t="shared" ca="1" si="91"/>
        <v>#N/A</v>
      </c>
      <c r="AL104" s="59" t="e">
        <f t="shared" ca="1" si="91"/>
        <v>#N/A</v>
      </c>
      <c r="AM104" s="59" t="e">
        <f t="shared" ca="1" si="91"/>
        <v>#N/A</v>
      </c>
      <c r="AN104" s="59" t="e">
        <f t="shared" ca="1" si="91"/>
        <v>#N/A</v>
      </c>
      <c r="AO104" s="59" t="e">
        <f t="shared" ca="1" si="91"/>
        <v>#N/A</v>
      </c>
      <c r="AP104" s="59" t="e">
        <f t="shared" ca="1" si="91"/>
        <v>#N/A</v>
      </c>
      <c r="AQ104" s="59" t="e">
        <f t="shared" ca="1" si="91"/>
        <v>#N/A</v>
      </c>
      <c r="AR104" s="59" t="e">
        <f t="shared" ca="1" si="91"/>
        <v>#N/A</v>
      </c>
      <c r="AS104" s="59" t="e">
        <f t="shared" ca="1" si="91"/>
        <v>#N/A</v>
      </c>
      <c r="AT104" s="59" t="e">
        <f t="shared" ca="1" si="91"/>
        <v>#N/A</v>
      </c>
      <c r="AU104" s="59" t="e">
        <f t="shared" ca="1" si="91"/>
        <v>#N/A</v>
      </c>
      <c r="AV104" s="59" t="e">
        <f t="shared" ca="1" si="91"/>
        <v>#N/A</v>
      </c>
      <c r="AW104" s="59" t="e">
        <f t="shared" ca="1" si="91"/>
        <v>#N/A</v>
      </c>
      <c r="AX104" s="59" t="e">
        <f t="shared" ca="1" si="91"/>
        <v>#N/A</v>
      </c>
      <c r="AY104" s="59" t="e">
        <f t="shared" ca="1" si="91"/>
        <v>#N/A</v>
      </c>
      <c r="AZ104" s="59" t="e">
        <f t="shared" ca="1" si="91"/>
        <v>#N/A</v>
      </c>
      <c r="BA104" s="59" t="e">
        <f t="shared" ca="1" si="91"/>
        <v>#N/A</v>
      </c>
      <c r="BB104" s="59" t="e">
        <f t="shared" ca="1" si="91"/>
        <v>#N/A</v>
      </c>
      <c r="BC104" s="59" t="e">
        <f t="shared" ca="1" si="91"/>
        <v>#N/A</v>
      </c>
      <c r="BD104" s="59" t="e">
        <f t="shared" ca="1" si="91"/>
        <v>#N/A</v>
      </c>
      <c r="BE104" s="59" t="e">
        <f t="shared" ca="1" si="91"/>
        <v>#N/A</v>
      </c>
      <c r="BF104" s="59" t="e">
        <f t="shared" ca="1" si="91"/>
        <v>#N/A</v>
      </c>
      <c r="BG104" s="59" t="e">
        <f t="shared" ca="1" si="91"/>
        <v>#N/A</v>
      </c>
      <c r="BH104" s="59" t="e">
        <f t="shared" ca="1" si="91"/>
        <v>#N/A</v>
      </c>
      <c r="BI104" s="59" t="e">
        <f t="shared" ca="1" si="91"/>
        <v>#N/A</v>
      </c>
      <c r="BJ104" s="59" t="e">
        <f t="shared" ca="1" si="91"/>
        <v>#N/A</v>
      </c>
      <c r="BK104" s="59" t="e">
        <f t="shared" ca="1" si="91"/>
        <v>#N/A</v>
      </c>
      <c r="BL104" s="59" t="e">
        <f t="shared" ca="1" si="91"/>
        <v>#N/A</v>
      </c>
      <c r="BM104" s="59" t="e">
        <f t="shared" ca="1" si="91"/>
        <v>#N/A</v>
      </c>
      <c r="BN104" s="59" t="e">
        <f t="shared" ca="1" si="91"/>
        <v>#N/A</v>
      </c>
      <c r="BO104" s="59" t="e">
        <f t="shared" ref="BO104:CT104" ca="1" si="92">IF(BO103&lt;&gt;0,TREND(InfTrendData2,InfTrendDate2,BO96),0)</f>
        <v>#N/A</v>
      </c>
      <c r="BP104" s="59" t="e">
        <f t="shared" ca="1" si="92"/>
        <v>#N/A</v>
      </c>
      <c r="BQ104" s="59" t="e">
        <f t="shared" ca="1" si="92"/>
        <v>#N/A</v>
      </c>
      <c r="BR104" s="59" t="e">
        <f t="shared" ca="1" si="92"/>
        <v>#N/A</v>
      </c>
      <c r="BS104" s="59" t="e">
        <f t="shared" ca="1" si="92"/>
        <v>#N/A</v>
      </c>
      <c r="BT104" s="59" t="e">
        <f t="shared" ca="1" si="92"/>
        <v>#N/A</v>
      </c>
      <c r="BU104" s="59">
        <f t="shared" ca="1" si="92"/>
        <v>20352.885714285076</v>
      </c>
      <c r="BV104" s="59">
        <f t="shared" ca="1" si="92"/>
        <v>21256.331868126988</v>
      </c>
      <c r="BW104" s="59">
        <f t="shared" ca="1" si="92"/>
        <v>22159.778021976352</v>
      </c>
      <c r="BX104" s="59">
        <f t="shared" ca="1" si="92"/>
        <v>23063.224175818264</v>
      </c>
      <c r="BY104" s="59">
        <f t="shared" ca="1" si="92"/>
        <v>23966.670329667628</v>
      </c>
      <c r="BZ104" s="59">
        <f t="shared" ca="1" si="92"/>
        <v>24870.116483509541</v>
      </c>
      <c r="CA104" s="59">
        <f t="shared" ca="1" si="92"/>
        <v>25773.562637358904</v>
      </c>
      <c r="CB104" s="59">
        <f t="shared" ca="1" si="92"/>
        <v>26677.008791208267</v>
      </c>
      <c r="CC104" s="59">
        <f t="shared" ca="1" si="92"/>
        <v>27580.45494505018</v>
      </c>
      <c r="CD104" s="59">
        <f t="shared" ca="1" si="92"/>
        <v>28483.901098899543</v>
      </c>
      <c r="CE104" s="59">
        <f t="shared" ca="1" si="92"/>
        <v>29387.347252741456</v>
      </c>
      <c r="CF104" s="59">
        <f t="shared" ca="1" si="92"/>
        <v>30290.793406590819</v>
      </c>
      <c r="CG104" s="59">
        <f t="shared" ca="1" si="92"/>
        <v>31194.239560432732</v>
      </c>
      <c r="CH104" s="59">
        <f t="shared" ca="1" si="92"/>
        <v>32097.685714282095</v>
      </c>
      <c r="CI104" s="59" t="e">
        <f t="shared" ca="1" si="92"/>
        <v>#N/A</v>
      </c>
      <c r="CJ104" s="59" t="e">
        <f t="shared" ca="1" si="92"/>
        <v>#N/A</v>
      </c>
      <c r="CK104" s="59" t="e">
        <f t="shared" ca="1" si="92"/>
        <v>#N/A</v>
      </c>
      <c r="CL104" s="59" t="e">
        <f t="shared" ca="1" si="92"/>
        <v>#N/A</v>
      </c>
      <c r="CM104" s="59" t="e">
        <f t="shared" ca="1" si="92"/>
        <v>#N/A</v>
      </c>
      <c r="CN104" s="59" t="e">
        <f t="shared" ca="1" si="92"/>
        <v>#N/A</v>
      </c>
      <c r="CO104" s="59" t="e">
        <f t="shared" ca="1" si="92"/>
        <v>#N/A</v>
      </c>
      <c r="CP104" s="59" t="e">
        <f t="shared" ca="1" si="92"/>
        <v>#N/A</v>
      </c>
      <c r="CQ104" s="59" t="e">
        <f t="shared" ca="1" si="92"/>
        <v>#N/A</v>
      </c>
      <c r="CR104" s="59" t="e">
        <f t="shared" ca="1" si="92"/>
        <v>#N/A</v>
      </c>
      <c r="CS104" s="59" t="e">
        <f t="shared" ca="1" si="92"/>
        <v>#N/A</v>
      </c>
      <c r="CT104" s="59" t="e">
        <f t="shared" ca="1" si="92"/>
        <v>#N/A</v>
      </c>
      <c r="CU104" s="59" t="e">
        <f t="shared" ref="CU104:DZ104" ca="1" si="93">IF(CU103&lt;&gt;0,TREND(InfTrendData2,InfTrendDate2,CU96),0)</f>
        <v>#N/A</v>
      </c>
      <c r="CV104" s="59" t="e">
        <f t="shared" ca="1" si="93"/>
        <v>#N/A</v>
      </c>
      <c r="CW104" s="59" t="e">
        <f t="shared" ca="1" si="93"/>
        <v>#N/A</v>
      </c>
      <c r="CX104" s="59" t="e">
        <f t="shared" ca="1" si="93"/>
        <v>#N/A</v>
      </c>
      <c r="CY104" s="59" t="e">
        <f t="shared" ca="1" si="93"/>
        <v>#N/A</v>
      </c>
      <c r="CZ104" s="59" t="e">
        <f t="shared" ca="1" si="93"/>
        <v>#N/A</v>
      </c>
      <c r="DA104" s="59" t="e">
        <f t="shared" ca="1" si="93"/>
        <v>#N/A</v>
      </c>
      <c r="DB104" s="59" t="e">
        <f t="shared" ca="1" si="93"/>
        <v>#N/A</v>
      </c>
      <c r="DC104" s="59" t="e">
        <f t="shared" ca="1" si="93"/>
        <v>#N/A</v>
      </c>
      <c r="DD104" s="59" t="e">
        <f t="shared" ca="1" si="93"/>
        <v>#N/A</v>
      </c>
      <c r="DE104" s="59" t="e">
        <f t="shared" ca="1" si="93"/>
        <v>#N/A</v>
      </c>
      <c r="DF104" s="59" t="e">
        <f t="shared" ca="1" si="93"/>
        <v>#N/A</v>
      </c>
      <c r="DG104" s="59" t="e">
        <f t="shared" ca="1" si="93"/>
        <v>#N/A</v>
      </c>
      <c r="DH104" s="59" t="e">
        <f t="shared" ca="1" si="93"/>
        <v>#N/A</v>
      </c>
      <c r="DI104" s="59" t="e">
        <f t="shared" ca="1" si="93"/>
        <v>#N/A</v>
      </c>
      <c r="DJ104" s="59" t="e">
        <f t="shared" ca="1" si="93"/>
        <v>#N/A</v>
      </c>
      <c r="DK104" s="59" t="e">
        <f t="shared" ca="1" si="93"/>
        <v>#N/A</v>
      </c>
      <c r="DL104" s="59" t="e">
        <f t="shared" ca="1" si="93"/>
        <v>#N/A</v>
      </c>
      <c r="DM104" s="59" t="e">
        <f t="shared" ca="1" si="93"/>
        <v>#N/A</v>
      </c>
      <c r="DN104" s="59" t="e">
        <f t="shared" ca="1" si="93"/>
        <v>#N/A</v>
      </c>
      <c r="DO104" s="59" t="e">
        <f t="shared" ca="1" si="93"/>
        <v>#N/A</v>
      </c>
      <c r="DP104" s="59" t="e">
        <f t="shared" ca="1" si="93"/>
        <v>#N/A</v>
      </c>
      <c r="DQ104" s="59" t="e">
        <f t="shared" ca="1" si="93"/>
        <v>#N/A</v>
      </c>
      <c r="DR104" s="59" t="e">
        <f t="shared" ca="1" si="93"/>
        <v>#N/A</v>
      </c>
      <c r="DS104" s="59" t="e">
        <f t="shared" ca="1" si="93"/>
        <v>#N/A</v>
      </c>
      <c r="DT104" s="59" t="e">
        <f t="shared" ca="1" si="93"/>
        <v>#N/A</v>
      </c>
      <c r="DU104" s="59" t="e">
        <f t="shared" ca="1" si="93"/>
        <v>#N/A</v>
      </c>
      <c r="DV104" s="59" t="e">
        <f t="shared" ca="1" si="93"/>
        <v>#N/A</v>
      </c>
      <c r="DW104" s="59" t="e">
        <f t="shared" ca="1" si="93"/>
        <v>#N/A</v>
      </c>
      <c r="DX104" s="59" t="e">
        <f t="shared" ca="1" si="93"/>
        <v>#N/A</v>
      </c>
      <c r="DY104" s="59" t="e">
        <f t="shared" ca="1" si="93"/>
        <v>#N/A</v>
      </c>
      <c r="DZ104" s="59" t="e">
        <f t="shared" ca="1" si="93"/>
        <v>#N/A</v>
      </c>
      <c r="EA104" s="59" t="e">
        <f ca="1">IF(EA103&lt;&gt;0,TREND(InfTrendData2,InfTrendDate2,EA96),0)</f>
        <v>#N/A</v>
      </c>
      <c r="EB104" s="59" t="e">
        <f ca="1">IF(EB103&lt;&gt;0,TREND(InfTrendData2,InfTrendDate2,EB96),0)</f>
        <v>#N/A</v>
      </c>
      <c r="EC104" s="59" t="e">
        <f ca="1">IF(EC103&lt;&gt;0,TREND(InfTrendData2,InfTrendDate2,EC96),0)</f>
        <v>#N/A</v>
      </c>
      <c r="ED104" s="59" t="e">
        <f ca="1">IF(ED103&lt;&gt;0,TREND(InfTrendData2,InfTrendDate2,ED96),0)</f>
        <v>#N/A</v>
      </c>
      <c r="EE104">
        <v>1</v>
      </c>
    </row>
    <row r="105" spans="1:135" x14ac:dyDescent="0.25">
      <c r="B105" t="s">
        <v>603</v>
      </c>
      <c r="C105" s="9">
        <f>$C$1-C106</f>
        <v>43992</v>
      </c>
      <c r="D105" s="9">
        <f>C105+1</f>
        <v>43993</v>
      </c>
      <c r="E105" s="9">
        <f t="shared" ref="E105:P105" si="94">D105+1</f>
        <v>43994</v>
      </c>
      <c r="F105" s="9">
        <f t="shared" si="94"/>
        <v>43995</v>
      </c>
      <c r="G105" s="9">
        <f t="shared" si="94"/>
        <v>43996</v>
      </c>
      <c r="H105" s="9">
        <f t="shared" si="94"/>
        <v>43997</v>
      </c>
      <c r="I105" s="9">
        <f t="shared" si="94"/>
        <v>43998</v>
      </c>
      <c r="J105" s="9">
        <f t="shared" si="94"/>
        <v>43999</v>
      </c>
      <c r="K105" s="9">
        <f t="shared" si="94"/>
        <v>44000</v>
      </c>
      <c r="L105" s="9">
        <f t="shared" si="94"/>
        <v>44001</v>
      </c>
      <c r="M105" s="9">
        <f t="shared" si="94"/>
        <v>44002</v>
      </c>
      <c r="N105" s="9">
        <f t="shared" si="94"/>
        <v>44003</v>
      </c>
      <c r="O105" s="9">
        <f t="shared" si="94"/>
        <v>44004</v>
      </c>
      <c r="P105" s="9">
        <f t="shared" si="94"/>
        <v>44005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 x14ac:dyDescent="0.25">
      <c r="B106" t="s">
        <v>604</v>
      </c>
      <c r="C106">
        <v>13</v>
      </c>
      <c r="D106">
        <f>C106-1</f>
        <v>12</v>
      </c>
      <c r="E106">
        <f t="shared" ref="E106:P106" si="95">D106-1</f>
        <v>11</v>
      </c>
      <c r="F106">
        <f t="shared" si="95"/>
        <v>10</v>
      </c>
      <c r="G106">
        <f t="shared" si="95"/>
        <v>9</v>
      </c>
      <c r="H106">
        <f t="shared" si="95"/>
        <v>8</v>
      </c>
      <c r="I106">
        <f t="shared" si="95"/>
        <v>7</v>
      </c>
      <c r="J106">
        <f t="shared" si="95"/>
        <v>6</v>
      </c>
      <c r="K106">
        <f t="shared" si="95"/>
        <v>5</v>
      </c>
      <c r="L106">
        <f t="shared" si="95"/>
        <v>4</v>
      </c>
      <c r="M106">
        <f t="shared" si="95"/>
        <v>3</v>
      </c>
      <c r="N106">
        <f t="shared" si="95"/>
        <v>2</v>
      </c>
      <c r="O106">
        <f t="shared" si="95"/>
        <v>1</v>
      </c>
      <c r="P106">
        <f t="shared" si="95"/>
        <v>0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 x14ac:dyDescent="0.25">
      <c r="B107" t="s">
        <v>605</v>
      </c>
      <c r="C107">
        <f>HLOOKUP(C105,C96:EE102,3)</f>
        <v>20834</v>
      </c>
      <c r="D107">
        <f t="shared" ref="D107:P107" si="96">HLOOKUP(D105,D96:EF102,3)</f>
        <v>22888</v>
      </c>
      <c r="E107">
        <f t="shared" si="96"/>
        <v>25396</v>
      </c>
      <c r="F107">
        <f t="shared" si="96"/>
        <v>25540</v>
      </c>
      <c r="G107">
        <f t="shared" si="96"/>
        <v>19532</v>
      </c>
      <c r="H107">
        <f t="shared" si="96"/>
        <v>19968</v>
      </c>
      <c r="I107">
        <f t="shared" si="96"/>
        <v>23705</v>
      </c>
      <c r="J107">
        <f t="shared" si="96"/>
        <v>25559</v>
      </c>
      <c r="K107">
        <f t="shared" si="96"/>
        <v>27762</v>
      </c>
      <c r="L107">
        <f t="shared" si="96"/>
        <v>31527</v>
      </c>
      <c r="M107">
        <f t="shared" si="96"/>
        <v>32540</v>
      </c>
      <c r="N107">
        <f t="shared" si="96"/>
        <v>26171</v>
      </c>
      <c r="O107">
        <f t="shared" si="96"/>
        <v>31012</v>
      </c>
      <c r="P107">
        <f t="shared" si="96"/>
        <v>34720</v>
      </c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59"/>
      <c r="AK107" s="59"/>
      <c r="AL107" s="59"/>
      <c r="AM107" s="59"/>
      <c r="AN107" s="59"/>
      <c r="AO107" s="59"/>
      <c r="AP107" s="59"/>
      <c r="AQ107" s="59"/>
      <c r="AR107" s="59"/>
      <c r="AS107" s="59"/>
      <c r="AT107" s="59"/>
      <c r="AU107" s="59"/>
      <c r="AV107" s="59"/>
      <c r="AW107" s="59"/>
      <c r="AX107" s="59"/>
      <c r="AY107" s="59"/>
      <c r="AZ107" s="59"/>
      <c r="BA107" s="59"/>
      <c r="BB107" s="59"/>
      <c r="BC107" s="59"/>
      <c r="BD107" s="59"/>
      <c r="BE107" s="59"/>
      <c r="BF107" s="59"/>
      <c r="BG107" s="59"/>
      <c r="BH107" s="59"/>
      <c r="BI107" s="59"/>
      <c r="BJ107" s="59"/>
      <c r="BK107" s="59"/>
      <c r="BL107" s="59"/>
      <c r="BM107" s="59"/>
      <c r="BN107" s="59"/>
      <c r="BO107" s="59"/>
      <c r="BP107" s="59"/>
      <c r="BQ107" s="59"/>
      <c r="BR107" s="59"/>
      <c r="BS107" s="59"/>
      <c r="BT107" s="59"/>
      <c r="BU107" s="59"/>
      <c r="BV107" s="59"/>
      <c r="BW107" s="59"/>
      <c r="BX107" s="59"/>
      <c r="BY107" s="59"/>
      <c r="BZ107" s="59"/>
      <c r="CA107" s="59"/>
      <c r="CB107" s="59"/>
      <c r="CC107" s="59"/>
      <c r="CD107" s="59"/>
      <c r="CE107" s="59"/>
      <c r="CF107" s="59"/>
      <c r="CG107" s="59"/>
      <c r="CH107" s="59"/>
      <c r="CI107" s="59"/>
      <c r="CJ107" s="59"/>
      <c r="CK107" s="59"/>
      <c r="CL107" s="59"/>
      <c r="CM107" s="59"/>
      <c r="CN107" s="59"/>
      <c r="CO107" s="59"/>
      <c r="CP107" s="59"/>
      <c r="CQ107" s="59"/>
      <c r="CR107" s="59"/>
      <c r="CS107" s="59"/>
      <c r="CT107" s="59"/>
      <c r="CU107" s="59"/>
      <c r="CV107" s="59"/>
      <c r="CW107" s="59"/>
      <c r="CX107" s="59"/>
      <c r="CY107" s="59"/>
      <c r="CZ107" s="59"/>
      <c r="DA107" s="59"/>
      <c r="DB107" s="59"/>
      <c r="DC107" s="59"/>
      <c r="DD107" s="59"/>
      <c r="DE107" s="59"/>
      <c r="DF107" s="59"/>
      <c r="DG107" s="59"/>
      <c r="DH107" s="59"/>
      <c r="DI107" s="59"/>
      <c r="DJ107" s="59"/>
      <c r="DK107" s="59"/>
      <c r="DL107" s="59"/>
      <c r="DM107" s="59"/>
      <c r="DN107" s="59"/>
      <c r="DO107" s="59"/>
      <c r="DP107" s="59"/>
      <c r="DQ107" s="59"/>
      <c r="DR107" s="59"/>
      <c r="DS107" s="59"/>
      <c r="DT107" s="59"/>
      <c r="DU107" s="59"/>
      <c r="DV107" s="59"/>
      <c r="DW107" s="59"/>
      <c r="DX107" s="59"/>
      <c r="DY107" s="59"/>
      <c r="DZ107" s="59"/>
      <c r="EA107" s="59"/>
      <c r="EB107" s="59"/>
      <c r="EC107" s="59"/>
      <c r="ED107" s="59"/>
    </row>
    <row r="108" spans="1:135" x14ac:dyDescent="0.25">
      <c r="J108" s="11"/>
      <c r="K108" s="11"/>
      <c r="L108" s="11"/>
      <c r="M108" s="11"/>
      <c r="N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7"/>
      <c r="AG108" s="7"/>
      <c r="AH108" s="7"/>
      <c r="AI108" s="7"/>
      <c r="AJ108" s="7"/>
      <c r="AK108" s="7"/>
      <c r="AL108" s="7"/>
      <c r="AM108" s="7"/>
      <c r="AN108" s="7"/>
      <c r="AO108" s="7"/>
      <c r="AP108" s="7"/>
      <c r="AQ108" s="7"/>
      <c r="AR108" s="7"/>
      <c r="AS108" s="7"/>
      <c r="AT108" s="11"/>
      <c r="AU108" s="11"/>
      <c r="AV108" s="11"/>
      <c r="AW108" s="11"/>
      <c r="AX108" s="11"/>
      <c r="AY108" s="11"/>
      <c r="AZ108" s="11"/>
      <c r="BA108" s="11"/>
      <c r="BB108" s="11"/>
      <c r="BC108" s="11"/>
      <c r="BD108" s="11"/>
      <c r="BE108" s="11"/>
      <c r="BF108" s="11"/>
      <c r="BG108" s="11"/>
      <c r="BH108" s="11"/>
      <c r="BI108" s="11"/>
      <c r="BJ108" s="11"/>
      <c r="BK108" s="11"/>
      <c r="BL108" s="11"/>
      <c r="BM108" s="11"/>
      <c r="BN108" s="11"/>
      <c r="BO108" s="11"/>
      <c r="BP108" s="11"/>
      <c r="BQ108" s="11"/>
      <c r="BR108" s="11"/>
      <c r="BS108" s="11"/>
      <c r="BT108" s="11"/>
      <c r="BU108" s="11"/>
      <c r="BV108" s="11"/>
      <c r="BW108" s="11"/>
      <c r="BX108" s="11"/>
      <c r="BY108" s="11"/>
      <c r="BZ108" s="11"/>
      <c r="CA108" s="11"/>
      <c r="CB108" s="11"/>
      <c r="CC108" s="11"/>
      <c r="CD108" s="11"/>
      <c r="CE108" s="11"/>
      <c r="CF108" s="11"/>
      <c r="CG108" s="11"/>
      <c r="CH108" s="11"/>
      <c r="CI108" s="11"/>
      <c r="CJ108" s="11"/>
      <c r="CK108" s="11"/>
      <c r="CL108" s="11"/>
      <c r="CM108" s="11"/>
      <c r="CN108" s="11"/>
      <c r="CO108" s="11"/>
      <c r="CP108" s="11"/>
      <c r="CQ108" s="11"/>
      <c r="CR108" s="11"/>
      <c r="CS108" s="11"/>
      <c r="CT108" s="11"/>
      <c r="CU108" s="11"/>
      <c r="CV108" s="11"/>
      <c r="CW108" s="11"/>
      <c r="CX108" s="11"/>
      <c r="CY108" s="11"/>
      <c r="CZ108" s="11"/>
      <c r="DA108" s="11"/>
      <c r="DB108" s="11"/>
      <c r="DC108" s="11"/>
      <c r="DD108" s="11"/>
      <c r="DE108" s="11"/>
      <c r="DF108" s="11"/>
      <c r="DG108" s="11"/>
      <c r="DH108" s="11"/>
      <c r="DI108" s="11"/>
      <c r="DJ108" s="11"/>
      <c r="DK108" s="11"/>
      <c r="DL108" s="11"/>
      <c r="DM108" s="11"/>
      <c r="DN108" s="11"/>
      <c r="DO108" s="11"/>
      <c r="DP108" s="11"/>
      <c r="DQ108" s="11"/>
      <c r="DR108" s="11"/>
      <c r="DS108" s="11"/>
      <c r="DT108" s="11"/>
      <c r="DU108" s="11"/>
      <c r="DV108" s="11"/>
      <c r="DW108" s="11"/>
      <c r="DX108" s="11"/>
      <c r="DY108" s="11"/>
      <c r="DZ108" s="11"/>
      <c r="EA108" s="11"/>
      <c r="EB108" s="11"/>
      <c r="EC108" s="11"/>
      <c r="ED108" s="11"/>
      <c r="EE108">
        <v>1</v>
      </c>
    </row>
    <row r="109" spans="1:135" x14ac:dyDescent="0.25">
      <c r="B109" t="str">
        <f>B96</f>
        <v>Date</v>
      </c>
      <c r="C109" s="9">
        <f t="shared" ref="C109:BN109" si="97">C96</f>
        <v>43922</v>
      </c>
      <c r="D109" s="9">
        <f t="shared" si="97"/>
        <v>43923</v>
      </c>
      <c r="E109" s="9">
        <f t="shared" si="97"/>
        <v>43924</v>
      </c>
      <c r="F109" s="9">
        <f t="shared" si="97"/>
        <v>43925</v>
      </c>
      <c r="G109" s="9">
        <f t="shared" si="97"/>
        <v>43926</v>
      </c>
      <c r="H109" s="9">
        <f t="shared" si="97"/>
        <v>43927</v>
      </c>
      <c r="I109" s="9">
        <f t="shared" si="97"/>
        <v>43928</v>
      </c>
      <c r="J109" s="9">
        <f t="shared" si="97"/>
        <v>43929</v>
      </c>
      <c r="K109" s="9">
        <f t="shared" si="97"/>
        <v>43930</v>
      </c>
      <c r="L109" s="9">
        <f t="shared" si="97"/>
        <v>43931</v>
      </c>
      <c r="M109" s="9">
        <f t="shared" si="97"/>
        <v>43932</v>
      </c>
      <c r="N109" s="9">
        <f t="shared" si="97"/>
        <v>43933</v>
      </c>
      <c r="O109" s="9">
        <f t="shared" si="97"/>
        <v>43934</v>
      </c>
      <c r="P109" s="9">
        <f t="shared" si="97"/>
        <v>43935</v>
      </c>
      <c r="Q109" s="9">
        <f t="shared" si="97"/>
        <v>43936</v>
      </c>
      <c r="R109" s="9">
        <f t="shared" si="97"/>
        <v>43937</v>
      </c>
      <c r="S109" s="9">
        <f t="shared" si="97"/>
        <v>43938</v>
      </c>
      <c r="T109" s="9">
        <f t="shared" si="97"/>
        <v>43939</v>
      </c>
      <c r="U109" s="9">
        <f t="shared" si="97"/>
        <v>43940</v>
      </c>
      <c r="V109" s="9">
        <f t="shared" si="97"/>
        <v>43941</v>
      </c>
      <c r="W109" s="9">
        <f t="shared" si="97"/>
        <v>43942</v>
      </c>
      <c r="X109" s="9">
        <f t="shared" si="97"/>
        <v>43943</v>
      </c>
      <c r="Y109" s="9">
        <f t="shared" si="97"/>
        <v>43944</v>
      </c>
      <c r="Z109" s="9">
        <f t="shared" si="97"/>
        <v>43945</v>
      </c>
      <c r="AA109" s="9">
        <f t="shared" si="97"/>
        <v>43946</v>
      </c>
      <c r="AB109" s="9">
        <f t="shared" si="97"/>
        <v>43947</v>
      </c>
      <c r="AC109" s="9">
        <f t="shared" si="97"/>
        <v>43948</v>
      </c>
      <c r="AD109" s="9">
        <f t="shared" si="97"/>
        <v>43949</v>
      </c>
      <c r="AE109" s="9">
        <f t="shared" si="97"/>
        <v>43950</v>
      </c>
      <c r="AF109" s="9">
        <f t="shared" si="97"/>
        <v>43951</v>
      </c>
      <c r="AG109" s="9">
        <f t="shared" si="97"/>
        <v>43952</v>
      </c>
      <c r="AH109" s="9">
        <f t="shared" si="97"/>
        <v>43953</v>
      </c>
      <c r="AI109" s="9">
        <f t="shared" si="97"/>
        <v>43954</v>
      </c>
      <c r="AJ109" s="9">
        <f t="shared" si="97"/>
        <v>43955</v>
      </c>
      <c r="AK109" s="9">
        <f t="shared" si="97"/>
        <v>43956</v>
      </c>
      <c r="AL109" s="9">
        <f t="shared" si="97"/>
        <v>43957</v>
      </c>
      <c r="AM109" s="9">
        <f t="shared" si="97"/>
        <v>43958</v>
      </c>
      <c r="AN109" s="9">
        <f t="shared" si="97"/>
        <v>43959</v>
      </c>
      <c r="AO109" s="9">
        <f t="shared" si="97"/>
        <v>43960</v>
      </c>
      <c r="AP109" s="9">
        <f t="shared" si="97"/>
        <v>43961</v>
      </c>
      <c r="AQ109" s="9">
        <f t="shared" si="97"/>
        <v>43962</v>
      </c>
      <c r="AR109" s="9">
        <f t="shared" si="97"/>
        <v>43963</v>
      </c>
      <c r="AS109" s="9">
        <f t="shared" si="97"/>
        <v>43964</v>
      </c>
      <c r="AT109" s="9">
        <f t="shared" si="97"/>
        <v>43965</v>
      </c>
      <c r="AU109" s="9">
        <f t="shared" si="97"/>
        <v>43966</v>
      </c>
      <c r="AV109" s="9">
        <f t="shared" si="97"/>
        <v>43967</v>
      </c>
      <c r="AW109" s="9">
        <f t="shared" si="97"/>
        <v>43968</v>
      </c>
      <c r="AX109" s="9">
        <f t="shared" si="97"/>
        <v>43969</v>
      </c>
      <c r="AY109" s="9">
        <f t="shared" si="97"/>
        <v>43970</v>
      </c>
      <c r="AZ109" s="9">
        <f t="shared" si="97"/>
        <v>43971</v>
      </c>
      <c r="BA109" s="9">
        <f t="shared" si="97"/>
        <v>43972</v>
      </c>
      <c r="BB109" s="9">
        <f t="shared" si="97"/>
        <v>43973</v>
      </c>
      <c r="BC109" s="9">
        <f t="shared" si="97"/>
        <v>43974</v>
      </c>
      <c r="BD109" s="9">
        <f t="shared" si="97"/>
        <v>43975</v>
      </c>
      <c r="BE109" s="9">
        <f t="shared" si="97"/>
        <v>43976</v>
      </c>
      <c r="BF109" s="9">
        <f t="shared" si="97"/>
        <v>43977</v>
      </c>
      <c r="BG109" s="9">
        <f t="shared" si="97"/>
        <v>43978</v>
      </c>
      <c r="BH109" s="9">
        <f t="shared" si="97"/>
        <v>43979</v>
      </c>
      <c r="BI109" s="9">
        <f t="shared" si="97"/>
        <v>43980</v>
      </c>
      <c r="BJ109" s="9">
        <f t="shared" si="97"/>
        <v>43981</v>
      </c>
      <c r="BK109" s="9">
        <f t="shared" si="97"/>
        <v>43982</v>
      </c>
      <c r="BL109" s="9">
        <f t="shared" si="97"/>
        <v>43983</v>
      </c>
      <c r="BM109" s="9">
        <f t="shared" si="97"/>
        <v>43984</v>
      </c>
      <c r="BN109" s="9">
        <f t="shared" si="97"/>
        <v>43985</v>
      </c>
      <c r="BO109" s="9">
        <f t="shared" ref="BO109:DZ109" si="98">BO96</f>
        <v>43986</v>
      </c>
      <c r="BP109" s="9">
        <f t="shared" si="98"/>
        <v>43987</v>
      </c>
      <c r="BQ109" s="9">
        <f t="shared" si="98"/>
        <v>43988</v>
      </c>
      <c r="BR109" s="9">
        <f t="shared" si="98"/>
        <v>43989</v>
      </c>
      <c r="BS109" s="9">
        <f t="shared" si="98"/>
        <v>43990</v>
      </c>
      <c r="BT109" s="9">
        <f t="shared" si="98"/>
        <v>43991</v>
      </c>
      <c r="BU109" s="9">
        <f t="shared" si="98"/>
        <v>43992</v>
      </c>
      <c r="BV109" s="9">
        <f t="shared" si="98"/>
        <v>43993</v>
      </c>
      <c r="BW109" s="9">
        <f t="shared" si="98"/>
        <v>43994</v>
      </c>
      <c r="BX109" s="9">
        <f t="shared" si="98"/>
        <v>43995</v>
      </c>
      <c r="BY109" s="9">
        <f t="shared" si="98"/>
        <v>43996</v>
      </c>
      <c r="BZ109" s="9">
        <f t="shared" si="98"/>
        <v>43997</v>
      </c>
      <c r="CA109" s="9">
        <f t="shared" si="98"/>
        <v>43998</v>
      </c>
      <c r="CB109" s="9">
        <f t="shared" si="98"/>
        <v>43999</v>
      </c>
      <c r="CC109" s="9">
        <f t="shared" si="98"/>
        <v>44000</v>
      </c>
      <c r="CD109" s="9">
        <f t="shared" si="98"/>
        <v>44001</v>
      </c>
      <c r="CE109" s="9">
        <f t="shared" si="98"/>
        <v>44002</v>
      </c>
      <c r="CF109" s="9">
        <f t="shared" si="98"/>
        <v>44003</v>
      </c>
      <c r="CG109" s="9">
        <f t="shared" si="98"/>
        <v>44004</v>
      </c>
      <c r="CH109" s="9">
        <f t="shared" si="98"/>
        <v>44005</v>
      </c>
      <c r="CI109" s="9">
        <f t="shared" si="98"/>
        <v>44006</v>
      </c>
      <c r="CJ109" s="9">
        <f t="shared" si="98"/>
        <v>44007</v>
      </c>
      <c r="CK109" s="9">
        <f t="shared" si="98"/>
        <v>44008</v>
      </c>
      <c r="CL109" s="9">
        <f t="shared" si="98"/>
        <v>44009</v>
      </c>
      <c r="CM109" s="9">
        <f t="shared" si="98"/>
        <v>44010</v>
      </c>
      <c r="CN109" s="9">
        <f t="shared" si="98"/>
        <v>44011</v>
      </c>
      <c r="CO109" s="9">
        <f t="shared" si="98"/>
        <v>44012</v>
      </c>
      <c r="CP109" s="9">
        <f t="shared" si="98"/>
        <v>44013</v>
      </c>
      <c r="CQ109" s="9">
        <f t="shared" si="98"/>
        <v>44014</v>
      </c>
      <c r="CR109" s="9">
        <f t="shared" si="98"/>
        <v>44015</v>
      </c>
      <c r="CS109" s="9">
        <f t="shared" si="98"/>
        <v>44016</v>
      </c>
      <c r="CT109" s="9">
        <f t="shared" si="98"/>
        <v>44017</v>
      </c>
      <c r="CU109" s="9">
        <f t="shared" si="98"/>
        <v>44018</v>
      </c>
      <c r="CV109" s="9">
        <f t="shared" si="98"/>
        <v>44019</v>
      </c>
      <c r="CW109" s="9">
        <f t="shared" si="98"/>
        <v>44020</v>
      </c>
      <c r="CX109" s="9">
        <f t="shared" si="98"/>
        <v>44021</v>
      </c>
      <c r="CY109" s="9">
        <f t="shared" si="98"/>
        <v>44022</v>
      </c>
      <c r="CZ109" s="9">
        <f t="shared" si="98"/>
        <v>44023</v>
      </c>
      <c r="DA109" s="9">
        <f t="shared" si="98"/>
        <v>44024</v>
      </c>
      <c r="DB109" s="9">
        <f t="shared" si="98"/>
        <v>44025</v>
      </c>
      <c r="DC109" s="9">
        <f t="shared" si="98"/>
        <v>44026</v>
      </c>
      <c r="DD109" s="9">
        <f t="shared" si="98"/>
        <v>44027</v>
      </c>
      <c r="DE109" s="9">
        <f t="shared" si="98"/>
        <v>44028</v>
      </c>
      <c r="DF109" s="9">
        <f t="shared" si="98"/>
        <v>44029</v>
      </c>
      <c r="DG109" s="9">
        <f t="shared" si="98"/>
        <v>44030</v>
      </c>
      <c r="DH109" s="9">
        <f t="shared" si="98"/>
        <v>44031</v>
      </c>
      <c r="DI109" s="9">
        <f t="shared" si="98"/>
        <v>44032</v>
      </c>
      <c r="DJ109" s="9">
        <f t="shared" si="98"/>
        <v>44033</v>
      </c>
      <c r="DK109" s="9">
        <f t="shared" si="98"/>
        <v>44034</v>
      </c>
      <c r="DL109" s="9">
        <f t="shared" si="98"/>
        <v>44035</v>
      </c>
      <c r="DM109" s="9">
        <f t="shared" si="98"/>
        <v>44036</v>
      </c>
      <c r="DN109" s="9">
        <f t="shared" si="98"/>
        <v>44037</v>
      </c>
      <c r="DO109" s="9">
        <f t="shared" si="98"/>
        <v>44038</v>
      </c>
      <c r="DP109" s="9">
        <f t="shared" si="98"/>
        <v>44039</v>
      </c>
      <c r="DQ109" s="9">
        <f t="shared" si="98"/>
        <v>44040</v>
      </c>
      <c r="DR109" s="9">
        <f t="shared" si="98"/>
        <v>44041</v>
      </c>
      <c r="DS109" s="9">
        <f t="shared" si="98"/>
        <v>44042</v>
      </c>
      <c r="DT109" s="9">
        <f t="shared" si="98"/>
        <v>44043</v>
      </c>
      <c r="DU109" s="9">
        <f t="shared" si="98"/>
        <v>44044</v>
      </c>
      <c r="DV109" s="9">
        <f t="shared" si="98"/>
        <v>44045</v>
      </c>
      <c r="DW109" s="9">
        <f t="shared" si="98"/>
        <v>44046</v>
      </c>
      <c r="DX109" s="9">
        <f t="shared" si="98"/>
        <v>44047</v>
      </c>
      <c r="DY109" s="9">
        <f t="shared" si="98"/>
        <v>44048</v>
      </c>
      <c r="DZ109" s="9">
        <f t="shared" si="98"/>
        <v>44049</v>
      </c>
      <c r="EA109" s="9">
        <f>EA96</f>
        <v>44050</v>
      </c>
      <c r="EB109" s="9">
        <f>EB96</f>
        <v>44051</v>
      </c>
      <c r="EC109" s="9">
        <f>EC96</f>
        <v>44052</v>
      </c>
      <c r="ED109" s="9">
        <f>ED96</f>
        <v>44053</v>
      </c>
      <c r="EE109">
        <v>1</v>
      </c>
    </row>
    <row r="110" spans="1:135" x14ac:dyDescent="0.25">
      <c r="A110" t="str">
        <f>$C$5&amp;" - "&amp;B110&amp;" - "&amp;B111&amp;" - "&amp;B112&amp;" Assumption: "&amp;$C$2&amp;" days between test and recovered - can be changed ini cell C2"</f>
        <v>US - Sick - Recovered - Dead Assumption: 20 days between test and recovered - can be changed ini cell C2</v>
      </c>
      <c r="B110" t="s">
        <v>589</v>
      </c>
      <c r="C110" s="7">
        <f>INDEX(_Sick_Data,MATCH($C$5,_Sick_Country,0),MATCH(C$55,_Sick_Day,0))</f>
        <v>211226</v>
      </c>
      <c r="D110" s="7">
        <f>INDEX(_Sick_Data,MATCH($C$5,_Sick_Country,0),MATCH(D$55,_Sick_Day,0))</f>
        <v>240233</v>
      </c>
      <c r="E110" s="7">
        <f>INDEX(_Sick_Data,MATCH($C$5,_Sick_Country,0),MATCH(E$55,_Sick_Day,0))</f>
        <v>270394</v>
      </c>
      <c r="F110" s="7">
        <f>INDEX(_Sick_Data,MATCH($C$5,_Sick_Country,0),MATCH(F$55,_Sick_Day,0))</f>
        <v>300785</v>
      </c>
      <c r="G110" s="7">
        <f>INDEX(_Sick_Data,MATCH($C$5,_Sick_Country,0),MATCH(G$55,_Sick_Day,0))</f>
        <v>323420</v>
      </c>
      <c r="H110" s="7">
        <f>INDEX(_Sick_Data,MATCH($C$5,_Sick_Country,0),MATCH(H$55,_Sick_Day,0))</f>
        <v>347731</v>
      </c>
      <c r="I110" s="7">
        <f>INDEX(_Sick_Data,MATCH($C$5,_Sick_Country,0),MATCH(I$55,_Sick_Day,0))</f>
        <v>372174</v>
      </c>
      <c r="J110" s="7">
        <f>INDEX(_Sick_Data,MATCH($C$5,_Sick_Country,0),MATCH(J$55,_Sick_Day,0))</f>
        <v>395930</v>
      </c>
      <c r="K110" s="7">
        <f>INDEX(_Sick_Data,MATCH($C$5,_Sick_Country,0),MATCH(K$55,_Sick_Day,0))</f>
        <v>420597</v>
      </c>
      <c r="L110" s="7">
        <f>INDEX(_Sick_Data,MATCH($C$5,_Sick_Country,0),MATCH(L$55,_Sick_Day,0))</f>
        <v>443835</v>
      </c>
      <c r="M110" s="7">
        <f>INDEX(_Sick_Data,MATCH($C$5,_Sick_Country,0),MATCH(M$55,_Sick_Day,0))</f>
        <v>461914</v>
      </c>
      <c r="N110" s="7">
        <f>INDEX(_Sick_Data,MATCH($C$5,_Sick_Country,0),MATCH(N$55,_Sick_Day,0))</f>
        <v>472437</v>
      </c>
      <c r="O110" s="7">
        <f>INDEX(_Sick_Data,MATCH($C$5,_Sick_Country,0),MATCH(O$55,_Sick_Day,0))</f>
        <v>479556</v>
      </c>
      <c r="P110" s="7">
        <f>INDEX(_Sick_Data,MATCH($C$5,_Sick_Country,0),MATCH(P$55,_Sick_Day,0))</f>
        <v>486791</v>
      </c>
      <c r="Q110" s="7">
        <f>INDEX(_Sick_Data,MATCH($C$5,_Sick_Country,0),MATCH(Q$55,_Sick_Day,0))</f>
        <v>496780</v>
      </c>
      <c r="R110" s="7">
        <f>INDEX(_Sick_Data,MATCH($C$5,_Sick_Country,0),MATCH(R$55,_Sick_Day,0))</f>
        <v>506582</v>
      </c>
      <c r="S110" s="7">
        <f>INDEX(_Sick_Data,MATCH($C$5,_Sick_Country,0),MATCH(S$55,_Sick_Day,0))</f>
        <v>513295</v>
      </c>
      <c r="T110" s="7">
        <f>INDEX(_Sick_Data,MATCH($C$5,_Sick_Country,0),MATCH(T$55,_Sick_Day,0))</f>
        <v>516123</v>
      </c>
      <c r="U110" s="7">
        <f>INDEX(_Sick_Data,MATCH($C$5,_Sick_Country,0),MATCH(U$55,_Sick_Day,0))</f>
        <v>511782</v>
      </c>
      <c r="V110" s="7">
        <f>INDEX(_Sick_Data,MATCH($C$5,_Sick_Country,0),MATCH(V$55,_Sick_Day,0))</f>
        <v>507181</v>
      </c>
      <c r="W110" s="7">
        <f>INDEX(_Sick_Data,MATCH($C$5,_Sick_Country,0),MATCH(W$55,_Sick_Day,0))</f>
        <v>499514</v>
      </c>
      <c r="X110" s="7">
        <f>INDEX(_Sick_Data,MATCH($C$5,_Sick_Country,0),MATCH(X$55,_Sick_Day,0))</f>
        <v>499841</v>
      </c>
      <c r="Y110" s="7">
        <f>INDEX(_Sick_Data,MATCH($C$5,_Sick_Country,0),MATCH(Y$55,_Sick_Day,0))</f>
        <v>504407</v>
      </c>
      <c r="Z110" s="7">
        <f>INDEX(_Sick_Data,MATCH($C$5,_Sick_Country,0),MATCH(Z$55,_Sick_Day,0))</f>
        <v>509916</v>
      </c>
      <c r="AA110" s="7">
        <f>INDEX(_Sick_Data,MATCH($C$5,_Sick_Country,0),MATCH(AA$55,_Sick_Day,0))</f>
        <v>511143</v>
      </c>
      <c r="AB110" s="7">
        <f>INDEX(_Sick_Data,MATCH($C$5,_Sick_Country,0),MATCH(AB$55,_Sick_Day,0))</f>
        <v>504075</v>
      </c>
      <c r="AC110" s="7">
        <f>INDEX(_Sick_Data,MATCH($C$5,_Sick_Country,0),MATCH(AC$55,_Sick_Day,0))</f>
        <v>493050</v>
      </c>
      <c r="AD110" s="7">
        <f>INDEX(_Sick_Data,MATCH($C$5,_Sick_Country,0),MATCH(AD$55,_Sick_Day,0))</f>
        <v>487560</v>
      </c>
      <c r="AE110" s="7">
        <f>INDEX(_Sick_Data,MATCH($C$5,_Sick_Country,0),MATCH(AE$55,_Sick_Day,0))</f>
        <v>486409</v>
      </c>
      <c r="AF110" s="7">
        <f>INDEX(_Sick_Data,MATCH($C$5,_Sick_Country,0),MATCH(AF$55,_Sick_Day,0))</f>
        <v>490857</v>
      </c>
      <c r="AG110" s="7">
        <f>INDEX(_Sick_Data,MATCH($C$5,_Sick_Country,0),MATCH(AG$55,_Sick_Day,0))</f>
        <v>497984</v>
      </c>
      <c r="AH110" s="7">
        <f>INDEX(_Sick_Data,MATCH($C$5,_Sick_Country,0),MATCH(AH$55,_Sick_Day,0))</f>
        <v>498050</v>
      </c>
      <c r="AI110" s="7">
        <f>INDEX(_Sick_Data,MATCH($C$5,_Sick_Country,0),MATCH(AI$55,_Sick_Day,0))</f>
        <v>492339</v>
      </c>
      <c r="AJ110" s="7">
        <f>INDEX(_Sick_Data,MATCH($C$5,_Sick_Country,0),MATCH(AJ$55,_Sick_Day,0))</f>
        <v>482090</v>
      </c>
      <c r="AK110" s="7">
        <f>INDEX(_Sick_Data,MATCH($C$5,_Sick_Country,0),MATCH(AK$55,_Sick_Day,0))</f>
        <v>477954</v>
      </c>
      <c r="AL110" s="7">
        <f>INDEX(_Sick_Data,MATCH($C$5,_Sick_Country,0),MATCH(AL$55,_Sick_Day,0))</f>
        <v>477152</v>
      </c>
      <c r="AM110" s="7">
        <f>INDEX(_Sick_Data,MATCH($C$5,_Sick_Country,0),MATCH(AM$55,_Sick_Day,0))</f>
        <v>477693</v>
      </c>
      <c r="AN110" s="7">
        <f>INDEX(_Sick_Data,MATCH($C$5,_Sick_Country,0),MATCH(AN$55,_Sick_Day,0))</f>
        <v>479353</v>
      </c>
      <c r="AO110" s="7">
        <f>INDEX(_Sick_Data,MATCH($C$5,_Sick_Country,0),MATCH(AO$55,_Sick_Day,0))</f>
        <v>476892</v>
      </c>
      <c r="AP110" s="7">
        <f>INDEX(_Sick_Data,MATCH($C$5,_Sick_Country,0),MATCH(AP$55,_Sick_Day,0))</f>
        <v>462467</v>
      </c>
      <c r="AQ110" s="7">
        <f>INDEX(_Sick_Data,MATCH($C$5,_Sick_Country,0),MATCH(AQ$55,_Sick_Day,0))</f>
        <v>445054</v>
      </c>
      <c r="AR110" s="7">
        <f>INDEX(_Sick_Data,MATCH($C$5,_Sick_Country,0),MATCH(AR$55,_Sick_Day,0))</f>
        <v>434085</v>
      </c>
      <c r="AS110" s="7">
        <f>INDEX(_Sick_Data,MATCH($C$5,_Sick_Country,0),MATCH(AS$55,_Sick_Day,0))</f>
        <v>427592</v>
      </c>
      <c r="AT110" s="7">
        <f>INDEX(_Sick_Data,MATCH($C$5,_Sick_Country,0),MATCH(AT$55,_Sick_Day,0))</f>
        <v>432733</v>
      </c>
      <c r="AU110" s="7">
        <f>INDEX(_Sick_Data,MATCH($C$5,_Sick_Country,0),MATCH(AU$55,_Sick_Day,0))</f>
        <v>433508</v>
      </c>
      <c r="AV110" s="7">
        <f>INDEX(_Sick_Data,MATCH($C$5,_Sick_Country,0),MATCH(AV$55,_Sick_Day,0))</f>
        <v>431201</v>
      </c>
      <c r="AW110" s="7">
        <f>INDEX(_Sick_Data,MATCH($C$5,_Sick_Country,0),MATCH(AW$55,_Sick_Day,0))</f>
        <v>420464</v>
      </c>
      <c r="AX110" s="7">
        <f>INDEX(_Sick_Data,MATCH($C$5,_Sick_Country,0),MATCH(AX$55,_Sick_Day,0))</f>
        <v>408010</v>
      </c>
      <c r="AY110" s="7">
        <f>INDEX(_Sick_Data,MATCH($C$5,_Sick_Country,0),MATCH(AY$55,_Sick_Day,0))</f>
        <v>399313</v>
      </c>
      <c r="AZ110" s="7">
        <f>INDEX(_Sick_Data,MATCH($C$5,_Sick_Country,0),MATCH(AZ$55,_Sick_Day,0))</f>
        <v>397338</v>
      </c>
      <c r="BA110" s="7">
        <f>INDEX(_Sick_Data,MATCH($C$5,_Sick_Country,0),MATCH(BA$55,_Sick_Day,0))</f>
        <v>400400</v>
      </c>
      <c r="BB110" s="7">
        <f>INDEX(_Sick_Data,MATCH($C$5,_Sick_Country,0),MATCH(BB$55,_Sick_Day,0))</f>
        <v>400352</v>
      </c>
      <c r="BC110" s="7">
        <f>INDEX(_Sick_Data,MATCH($C$5,_Sick_Country,0),MATCH(BC$55,_Sick_Day,0))</f>
        <v>396923</v>
      </c>
      <c r="BD110" s="7">
        <f>INDEX(_Sick_Data,MATCH($C$5,_Sick_Country,0),MATCH(BD$55,_Sick_Day,0))</f>
        <v>389830</v>
      </c>
      <c r="BE110" s="7">
        <f>INDEX(_Sick_Data,MATCH($C$5,_Sick_Country,0),MATCH(BE$55,_Sick_Day,0))</f>
        <v>381643</v>
      </c>
      <c r="BF110" s="7">
        <f>INDEX(_Sick_Data,MATCH($C$5,_Sick_Country,0),MATCH(BF$55,_Sick_Day,0))</f>
        <v>374751</v>
      </c>
      <c r="BG110" s="7">
        <f>INDEX(_Sick_Data,MATCH($C$5,_Sick_Country,0),MATCH(BG$55,_Sick_Day,0))</f>
        <v>373339</v>
      </c>
      <c r="BH110" s="7">
        <f>INDEX(_Sick_Data,MATCH($C$5,_Sick_Country,0),MATCH(BH$55,_Sick_Day,0))</f>
        <v>377297</v>
      </c>
      <c r="BI110" s="7">
        <f>INDEX(_Sick_Data,MATCH($C$5,_Sick_Country,0),MATCH(BI$55,_Sick_Day,0))</f>
        <v>379833</v>
      </c>
      <c r="BJ110" s="7">
        <f>INDEX(_Sick_Data,MATCH($C$5,_Sick_Country,0),MATCH(BJ$55,_Sick_Day,0))</f>
        <v>382884</v>
      </c>
      <c r="BK110" s="7">
        <f>INDEX(_Sick_Data,MATCH($C$5,_Sick_Country,0),MATCH(BK$55,_Sick_Day,0))</f>
        <v>375396</v>
      </c>
      <c r="BL110" s="7">
        <f>INDEX(_Sick_Data,MATCH($C$5,_Sick_Country,0),MATCH(BL$55,_Sick_Day,0))</f>
        <v>367450</v>
      </c>
      <c r="BM110" s="7">
        <f>INDEX(_Sick_Data,MATCH($C$5,_Sick_Country,0),MATCH(BM$55,_Sick_Day,0))</f>
        <v>363240</v>
      </c>
      <c r="BN110" s="7">
        <f>INDEX(_Sick_Data,MATCH($C$5,_Sick_Country,0),MATCH(BN$55,_Sick_Day,0))</f>
        <v>364117</v>
      </c>
      <c r="BO110" s="7">
        <f>INDEX(_Sick_Data,MATCH($C$5,_Sick_Country,0),MATCH(BO$55,_Sick_Day,0))</f>
        <v>363704</v>
      </c>
      <c r="BP110" s="7">
        <f>INDEX(_Sick_Data,MATCH($C$5,_Sick_Country,0),MATCH(BP$55,_Sick_Day,0))</f>
        <v>368517</v>
      </c>
      <c r="BQ110" s="7">
        <f>INDEX(_Sick_Data,MATCH($C$5,_Sick_Country,0),MATCH(BQ$55,_Sick_Day,0))</f>
        <v>367589</v>
      </c>
      <c r="BR110" s="7">
        <f>INDEX(_Sick_Data,MATCH($C$5,_Sick_Country,0),MATCH(BR$55,_Sick_Day,0))</f>
        <v>359823</v>
      </c>
      <c r="BS110" s="7">
        <f>INDEX(_Sick_Data,MATCH($C$5,_Sick_Country,0),MATCH(BS$55,_Sick_Day,0))</f>
        <v>353158</v>
      </c>
      <c r="BT110" s="7">
        <f>INDEX(_Sick_Data,MATCH($C$5,_Sick_Country,0),MATCH(BT$55,_Sick_Day,0))</f>
        <v>349418</v>
      </c>
      <c r="BU110" s="7">
        <f>INDEX(_Sick_Data,MATCH($C$5,_Sick_Country,0),MATCH(BU$55,_Sick_Day,0))</f>
        <v>349463</v>
      </c>
      <c r="BV110" s="7">
        <f>INDEX(_Sick_Data,MATCH($C$5,_Sick_Country,0),MATCH(BV$55,_Sick_Day,0))</f>
        <v>353381</v>
      </c>
      <c r="BW110" s="7">
        <f>INDEX(_Sick_Data,MATCH($C$5,_Sick_Country,0),MATCH(BW$55,_Sick_Day,0))</f>
        <v>359929</v>
      </c>
      <c r="BX110" s="7">
        <f>INDEX(_Sick_Data,MATCH($C$5,_Sick_Country,0),MATCH(BX$55,_Sick_Day,0))</f>
        <v>367103</v>
      </c>
      <c r="BY110" s="7">
        <f>INDEX(_Sick_Data,MATCH($C$5,_Sick_Country,0),MATCH(BY$55,_Sick_Day,0))</f>
        <v>363799</v>
      </c>
      <c r="BZ110" s="7">
        <f>INDEX(_Sick_Data,MATCH($C$5,_Sick_Country,0),MATCH(BZ$55,_Sick_Day,0))</f>
        <v>359279</v>
      </c>
      <c r="CA110" s="7">
        <f>INDEX(_Sick_Data,MATCH($C$5,_Sick_Country,0),MATCH(CA$55,_Sick_Day,0))</f>
        <v>358738</v>
      </c>
      <c r="CB110" s="7">
        <f>INDEX(_Sick_Data,MATCH($C$5,_Sick_Country,0),MATCH(CB$55,_Sick_Day,0))</f>
        <v>364168</v>
      </c>
      <c r="CC110" s="7">
        <f>INDEX(_Sick_Data,MATCH($C$5,_Sick_Country,0),MATCH(CC$55,_Sick_Day,0))</f>
        <v>374576</v>
      </c>
      <c r="CD110" s="7">
        <f>INDEX(_Sick_Data,MATCH($C$5,_Sick_Country,0),MATCH(CD$55,_Sick_Day,0))</f>
        <v>385212</v>
      </c>
      <c r="CE110" s="7">
        <f>INDEX(_Sick_Data,MATCH($C$5,_Sick_Country,0),MATCH(CE$55,_Sick_Day,0))</f>
        <v>397871</v>
      </c>
      <c r="CF110" s="7">
        <f>INDEX(_Sick_Data,MATCH($C$5,_Sick_Country,0),MATCH(CF$55,_Sick_Day,0))</f>
        <v>402747</v>
      </c>
      <c r="CG110" s="7">
        <f>INDEX(_Sick_Data,MATCH($C$5,_Sick_Country,0),MATCH(CG$55,_Sick_Day,0))</f>
        <v>408448</v>
      </c>
      <c r="CH110" s="7">
        <f>INDEX(_Sick_Data,MATCH($C$5,_Sick_Country,0),MATCH(CH$55,_Sick_Day,0))</f>
        <v>420484</v>
      </c>
      <c r="CI110" s="7" t="e">
        <f>INDEX(_Sick_Data,MATCH($C$5,_Sick_Country,0),MATCH(CI$55,_Sick_Day,0))</f>
        <v>#N/A</v>
      </c>
      <c r="CJ110" s="7" t="e">
        <f>INDEX(_Sick_Data,MATCH($C$5,_Sick_Country,0),MATCH(CJ$55,_Sick_Day,0))</f>
        <v>#N/A</v>
      </c>
      <c r="CK110" s="7" t="e">
        <f>INDEX(_Sick_Data,MATCH($C$5,_Sick_Country,0),MATCH(CK$55,_Sick_Day,0))</f>
        <v>#N/A</v>
      </c>
      <c r="CL110" s="7" t="e">
        <f>INDEX(_Sick_Data,MATCH($C$5,_Sick_Country,0),MATCH(CL$55,_Sick_Day,0))</f>
        <v>#N/A</v>
      </c>
      <c r="CM110" s="7" t="e">
        <f>INDEX(_Sick_Data,MATCH($C$5,_Sick_Country,0),MATCH(CM$55,_Sick_Day,0))</f>
        <v>#N/A</v>
      </c>
      <c r="CN110" s="7" t="e">
        <f>INDEX(_Sick_Data,MATCH($C$5,_Sick_Country,0),MATCH(CN$55,_Sick_Day,0))</f>
        <v>#N/A</v>
      </c>
      <c r="CO110" s="7" t="e">
        <f>INDEX(_Sick_Data,MATCH($C$5,_Sick_Country,0),MATCH(CO$55,_Sick_Day,0))</f>
        <v>#N/A</v>
      </c>
      <c r="CP110" s="7" t="e">
        <f>INDEX(_Sick_Data,MATCH($C$5,_Sick_Country,0),MATCH(CP$55,_Sick_Day,0))</f>
        <v>#N/A</v>
      </c>
      <c r="CQ110" s="7" t="e">
        <f>INDEX(_Sick_Data,MATCH($C$5,_Sick_Country,0),MATCH(CQ$55,_Sick_Day,0))</f>
        <v>#N/A</v>
      </c>
      <c r="CR110" s="7" t="e">
        <f>INDEX(_Sick_Data,MATCH($C$5,_Sick_Country,0),MATCH(CR$55,_Sick_Day,0))</f>
        <v>#N/A</v>
      </c>
      <c r="CS110" s="7" t="e">
        <f>INDEX(_Sick_Data,MATCH($C$5,_Sick_Country,0),MATCH(CS$55,_Sick_Day,0))</f>
        <v>#N/A</v>
      </c>
      <c r="CT110" s="7" t="e">
        <f>INDEX(_Sick_Data,MATCH($C$5,_Sick_Country,0),MATCH(CT$55,_Sick_Day,0))</f>
        <v>#N/A</v>
      </c>
      <c r="CU110" s="7" t="e">
        <f>INDEX(_Sick_Data,MATCH($C$5,_Sick_Country,0),MATCH(CU$55,_Sick_Day,0))</f>
        <v>#N/A</v>
      </c>
      <c r="CV110" s="7" t="e">
        <f>INDEX(_Sick_Data,MATCH($C$5,_Sick_Country,0),MATCH(CV$55,_Sick_Day,0))</f>
        <v>#N/A</v>
      </c>
      <c r="CW110" s="7" t="e">
        <f>INDEX(_Sick_Data,MATCH($C$5,_Sick_Country,0),MATCH(CW$55,_Sick_Day,0))</f>
        <v>#N/A</v>
      </c>
      <c r="CX110" s="7" t="e">
        <f>INDEX(_Sick_Data,MATCH($C$5,_Sick_Country,0),MATCH(CX$55,_Sick_Day,0))</f>
        <v>#N/A</v>
      </c>
      <c r="CY110" s="7" t="e">
        <f>INDEX(_Sick_Data,MATCH($C$5,_Sick_Country,0),MATCH(CY$55,_Sick_Day,0))</f>
        <v>#N/A</v>
      </c>
      <c r="CZ110" s="7" t="e">
        <f>INDEX(_Sick_Data,MATCH($C$5,_Sick_Country,0),MATCH(CZ$55,_Sick_Day,0))</f>
        <v>#N/A</v>
      </c>
      <c r="DA110" s="7" t="e">
        <f>INDEX(_Sick_Data,MATCH($C$5,_Sick_Country,0),MATCH(DA$55,_Sick_Day,0))</f>
        <v>#N/A</v>
      </c>
      <c r="DB110" s="7" t="e">
        <f>INDEX(_Sick_Data,MATCH($C$5,_Sick_Country,0),MATCH(DB$55,_Sick_Day,0))</f>
        <v>#N/A</v>
      </c>
      <c r="DC110" s="7" t="e">
        <f>INDEX(_Sick_Data,MATCH($C$5,_Sick_Country,0),MATCH(DC$55,_Sick_Day,0))</f>
        <v>#N/A</v>
      </c>
      <c r="DD110" s="7" t="e">
        <f>INDEX(_Sick_Data,MATCH($C$5,_Sick_Country,0),MATCH(DD$55,_Sick_Day,0))</f>
        <v>#N/A</v>
      </c>
      <c r="DE110" s="7" t="e">
        <f>INDEX(_Sick_Data,MATCH($C$5,_Sick_Country,0),MATCH(DE$55,_Sick_Day,0))</f>
        <v>#N/A</v>
      </c>
      <c r="DF110" s="7" t="e">
        <f>INDEX(_Sick_Data,MATCH($C$5,_Sick_Country,0),MATCH(DF$55,_Sick_Day,0))</f>
        <v>#N/A</v>
      </c>
      <c r="DG110" s="7" t="e">
        <f>INDEX(_Sick_Data,MATCH($C$5,_Sick_Country,0),MATCH(DG$55,_Sick_Day,0))</f>
        <v>#N/A</v>
      </c>
      <c r="DH110" s="7" t="e">
        <f>INDEX(_Sick_Data,MATCH($C$5,_Sick_Country,0),MATCH(DH$55,_Sick_Day,0))</f>
        <v>#N/A</v>
      </c>
      <c r="DI110" s="7" t="e">
        <f>INDEX(_Sick_Data,MATCH($C$5,_Sick_Country,0),MATCH(DI$55,_Sick_Day,0))</f>
        <v>#N/A</v>
      </c>
      <c r="DJ110" s="7" t="e">
        <f>INDEX(_Sick_Data,MATCH($C$5,_Sick_Country,0),MATCH(DJ$55,_Sick_Day,0))</f>
        <v>#N/A</v>
      </c>
      <c r="DK110" s="7" t="e">
        <f>INDEX(_Sick_Data,MATCH($C$5,_Sick_Country,0),MATCH(DK$55,_Sick_Day,0))</f>
        <v>#N/A</v>
      </c>
      <c r="DL110" s="7" t="e">
        <f>INDEX(_Sick_Data,MATCH($C$5,_Sick_Country,0),MATCH(DL$55,_Sick_Day,0))</f>
        <v>#N/A</v>
      </c>
      <c r="DM110" s="7" t="e">
        <f>INDEX(_Sick_Data,MATCH($C$5,_Sick_Country,0),MATCH(DM$55,_Sick_Day,0))</f>
        <v>#N/A</v>
      </c>
      <c r="DN110" s="7" t="e">
        <f>INDEX(_Sick_Data,MATCH($C$5,_Sick_Country,0),MATCH(DN$55,_Sick_Day,0))</f>
        <v>#N/A</v>
      </c>
      <c r="DO110" s="7" t="e">
        <f>INDEX(_Sick_Data,MATCH($C$5,_Sick_Country,0),MATCH(DO$55,_Sick_Day,0))</f>
        <v>#N/A</v>
      </c>
      <c r="DP110" s="7" t="e">
        <f>INDEX(_Sick_Data,MATCH($C$5,_Sick_Country,0),MATCH(DP$55,_Sick_Day,0))</f>
        <v>#N/A</v>
      </c>
      <c r="DQ110" s="7" t="e">
        <f>INDEX(_Sick_Data,MATCH($C$5,_Sick_Country,0),MATCH(DQ$55,_Sick_Day,0))</f>
        <v>#N/A</v>
      </c>
      <c r="DR110" s="7" t="e">
        <f>INDEX(_Sick_Data,MATCH($C$5,_Sick_Country,0),MATCH(DR$55,_Sick_Day,0))</f>
        <v>#N/A</v>
      </c>
      <c r="DS110" s="7" t="e">
        <f>INDEX(_Sick_Data,MATCH($C$5,_Sick_Country,0),MATCH(DS$55,_Sick_Day,0))</f>
        <v>#N/A</v>
      </c>
      <c r="DT110" s="7" t="e">
        <f>INDEX(_Sick_Data,MATCH($C$5,_Sick_Country,0),MATCH(DT$55,_Sick_Day,0))</f>
        <v>#N/A</v>
      </c>
      <c r="DU110" s="7" t="e">
        <f>INDEX(_Sick_Data,MATCH($C$5,_Sick_Country,0),MATCH(DU$55,_Sick_Day,0))</f>
        <v>#N/A</v>
      </c>
      <c r="DV110" s="7" t="e">
        <f>INDEX(_Sick_Data,MATCH($C$5,_Sick_Country,0),MATCH(DV$55,_Sick_Day,0))</f>
        <v>#N/A</v>
      </c>
      <c r="DW110" s="7" t="e">
        <f>INDEX(_Sick_Data,MATCH($C$5,_Sick_Country,0),MATCH(DW$55,_Sick_Day,0))</f>
        <v>#N/A</v>
      </c>
      <c r="DX110" s="7" t="e">
        <f>INDEX(_Sick_Data,MATCH($C$5,_Sick_Country,0),MATCH(DX$55,_Sick_Day,0))</f>
        <v>#N/A</v>
      </c>
      <c r="DY110" s="7" t="e">
        <f>INDEX(_Sick_Data,MATCH($C$5,_Sick_Country,0),MATCH(DY$55,_Sick_Day,0))</f>
        <v>#N/A</v>
      </c>
      <c r="DZ110" s="7" t="e">
        <f>INDEX(_Sick_Data,MATCH($C$5,_Sick_Country,0),MATCH(DZ$55,_Sick_Day,0))</f>
        <v>#N/A</v>
      </c>
      <c r="EA110" s="7" t="e">
        <f>INDEX(_Sick_Data,MATCH($C$5,_Sick_Country,0),MATCH(EA$55,_Sick_Day,0))</f>
        <v>#N/A</v>
      </c>
      <c r="EB110" s="7" t="e">
        <f>INDEX(_Sick_Data,MATCH($C$5,_Sick_Country,0),MATCH(EB$55,_Sick_Day,0))</f>
        <v>#N/A</v>
      </c>
      <c r="EC110" s="7" t="e">
        <f>INDEX(_Sick_Data,MATCH($C$5,_Sick_Country,0),MATCH(EC$55,_Sick_Day,0))</f>
        <v>#N/A</v>
      </c>
      <c r="ED110" s="7" t="e">
        <f>INDEX(_Sick_Data,MATCH($C$5,_Sick_Country,0),MATCH(ED$55,_Sick_Day,0))</f>
        <v>#N/A</v>
      </c>
      <c r="EE110">
        <v>1</v>
      </c>
    </row>
    <row r="111" spans="1:135" x14ac:dyDescent="0.25">
      <c r="B111" t="s">
        <v>240</v>
      </c>
      <c r="C111" s="7">
        <f>C97-C110-C112</f>
        <v>-3819</v>
      </c>
      <c r="D111" s="7">
        <f t="shared" ref="D111:BO111" si="99">D97-D110-D112</f>
        <v>-3989</v>
      </c>
      <c r="E111" s="7">
        <f t="shared" si="99"/>
        <v>-3505</v>
      </c>
      <c r="F111" s="7">
        <f t="shared" si="99"/>
        <v>-1998</v>
      </c>
      <c r="G111" s="7">
        <f t="shared" si="99"/>
        <v>1830</v>
      </c>
      <c r="H111" s="7">
        <f t="shared" si="99"/>
        <v>5494</v>
      </c>
      <c r="I111" s="7">
        <f t="shared" si="99"/>
        <v>9528</v>
      </c>
      <c r="J111" s="7">
        <f t="shared" si="99"/>
        <v>15387</v>
      </c>
      <c r="K111" s="7">
        <f t="shared" si="99"/>
        <v>23430</v>
      </c>
      <c r="L111" s="7">
        <f t="shared" si="99"/>
        <v>31622</v>
      </c>
      <c r="M111" s="7">
        <f t="shared" si="99"/>
        <v>41546</v>
      </c>
      <c r="N111" s="7">
        <f t="shared" si="99"/>
        <v>57842</v>
      </c>
      <c r="O111" s="7">
        <f t="shared" si="99"/>
        <v>74218</v>
      </c>
      <c r="P111" s="7">
        <f t="shared" si="99"/>
        <v>91625</v>
      </c>
      <c r="Q111" s="7">
        <f t="shared" si="99"/>
        <v>108250</v>
      </c>
      <c r="R111" s="7">
        <f t="shared" si="99"/>
        <v>127659</v>
      </c>
      <c r="S111" s="7">
        <f t="shared" si="99"/>
        <v>151080</v>
      </c>
      <c r="T111" s="7">
        <f t="shared" si="99"/>
        <v>174228</v>
      </c>
      <c r="U111" s="7">
        <f t="shared" si="99"/>
        <v>203445</v>
      </c>
      <c r="V111" s="7">
        <f t="shared" si="99"/>
        <v>233617</v>
      </c>
      <c r="W111" s="7">
        <f t="shared" si="99"/>
        <v>264385</v>
      </c>
      <c r="X111" s="7">
        <f t="shared" si="99"/>
        <v>289924</v>
      </c>
      <c r="Y111" s="7">
        <f t="shared" si="99"/>
        <v>317241</v>
      </c>
      <c r="Z111" s="7">
        <f t="shared" si="99"/>
        <v>346246</v>
      </c>
      <c r="AA111" s="7">
        <f t="shared" si="99"/>
        <v>375671</v>
      </c>
      <c r="AB111" s="7">
        <f t="shared" si="99"/>
        <v>409280</v>
      </c>
      <c r="AC111" s="7">
        <f t="shared" si="99"/>
        <v>441441</v>
      </c>
      <c r="AD111" s="7">
        <f t="shared" si="99"/>
        <v>469326</v>
      </c>
      <c r="AE111" s="7">
        <f t="shared" si="99"/>
        <v>495265</v>
      </c>
      <c r="AF111" s="7">
        <f t="shared" si="99"/>
        <v>518519</v>
      </c>
      <c r="AG111" s="7">
        <f t="shared" si="99"/>
        <v>543602</v>
      </c>
      <c r="AH111" s="7">
        <f t="shared" si="99"/>
        <v>571306</v>
      </c>
      <c r="AI111" s="7">
        <f t="shared" si="99"/>
        <v>601282</v>
      </c>
      <c r="AJ111" s="7">
        <f t="shared" si="99"/>
        <v>632759</v>
      </c>
      <c r="AK111" s="7">
        <f t="shared" si="99"/>
        <v>658930</v>
      </c>
      <c r="AL111" s="7">
        <f t="shared" si="99"/>
        <v>682600</v>
      </c>
      <c r="AM111" s="7">
        <f t="shared" si="99"/>
        <v>707730</v>
      </c>
      <c r="AN111" s="7">
        <f t="shared" si="99"/>
        <v>731718</v>
      </c>
      <c r="AO111" s="7">
        <f t="shared" si="99"/>
        <v>758292</v>
      </c>
      <c r="AP111" s="7">
        <f t="shared" si="99"/>
        <v>791761</v>
      </c>
      <c r="AQ111" s="7">
        <f t="shared" si="99"/>
        <v>826890</v>
      </c>
      <c r="AR111" s="7">
        <f t="shared" si="99"/>
        <v>858120</v>
      </c>
      <c r="AS111" s="7">
        <f t="shared" si="99"/>
        <v>884065</v>
      </c>
      <c r="AT111" s="7">
        <f t="shared" si="99"/>
        <v>904764</v>
      </c>
      <c r="AU111" s="7">
        <f t="shared" si="99"/>
        <v>927656</v>
      </c>
      <c r="AV111" s="7">
        <f t="shared" si="99"/>
        <v>953842</v>
      </c>
      <c r="AW111" s="7">
        <f t="shared" si="99"/>
        <v>982774</v>
      </c>
      <c r="AX111" s="7">
        <f t="shared" si="99"/>
        <v>1016146</v>
      </c>
      <c r="AY111" s="7">
        <f t="shared" si="99"/>
        <v>1043772</v>
      </c>
      <c r="AZ111" s="7">
        <f t="shared" si="99"/>
        <v>1067836</v>
      </c>
      <c r="BA111" s="7">
        <f t="shared" si="99"/>
        <v>1089066</v>
      </c>
      <c r="BB111" s="7">
        <f t="shared" si="99"/>
        <v>1111975</v>
      </c>
      <c r="BC111" s="7">
        <f t="shared" si="99"/>
        <v>1136121</v>
      </c>
      <c r="BD111" s="7">
        <f t="shared" si="99"/>
        <v>1163370</v>
      </c>
      <c r="BE111" s="7">
        <f t="shared" si="99"/>
        <v>1190025</v>
      </c>
      <c r="BF111" s="7">
        <f t="shared" si="99"/>
        <v>1215067</v>
      </c>
      <c r="BG111" s="7">
        <f t="shared" si="99"/>
        <v>1233340</v>
      </c>
      <c r="BH111" s="7">
        <f t="shared" si="99"/>
        <v>1251025</v>
      </c>
      <c r="BI111" s="7">
        <f t="shared" si="99"/>
        <v>1271801</v>
      </c>
      <c r="BJ111" s="7">
        <f t="shared" si="99"/>
        <v>1292055</v>
      </c>
      <c r="BK111" s="7">
        <f t="shared" si="99"/>
        <v>1319067</v>
      </c>
      <c r="BL111" s="7">
        <f t="shared" si="99"/>
        <v>1343596</v>
      </c>
      <c r="BM111" s="7">
        <f t="shared" si="99"/>
        <v>1367666</v>
      </c>
      <c r="BN111" s="7">
        <f t="shared" si="99"/>
        <v>1385687</v>
      </c>
      <c r="BO111" s="7">
        <f t="shared" si="99"/>
        <v>1406360</v>
      </c>
      <c r="BP111" s="7">
        <f t="shared" ref="BP111:EA111" si="100">BP97-BP110-BP112</f>
        <v>1425888</v>
      </c>
      <c r="BQ111" s="7">
        <f t="shared" si="100"/>
        <v>1448825</v>
      </c>
      <c r="BR111" s="7">
        <f t="shared" si="100"/>
        <v>1473911</v>
      </c>
      <c r="BS111" s="7">
        <f t="shared" si="100"/>
        <v>1497555</v>
      </c>
      <c r="BT111" s="7">
        <f t="shared" si="100"/>
        <v>1518436</v>
      </c>
      <c r="BU111" s="7">
        <f t="shared" si="100"/>
        <v>1538304</v>
      </c>
      <c r="BV111" s="7">
        <f t="shared" si="100"/>
        <v>1556386</v>
      </c>
      <c r="BW111" s="7">
        <f t="shared" si="100"/>
        <v>1574388</v>
      </c>
      <c r="BX111" s="7">
        <f t="shared" si="100"/>
        <v>1591987</v>
      </c>
      <c r="BY111" s="7">
        <f t="shared" si="100"/>
        <v>1614527</v>
      </c>
      <c r="BZ111" s="7">
        <f t="shared" si="100"/>
        <v>1638620</v>
      </c>
      <c r="CA111" s="7">
        <f t="shared" si="100"/>
        <v>1662030</v>
      </c>
      <c r="CB111" s="7">
        <f t="shared" si="100"/>
        <v>1681405</v>
      </c>
      <c r="CC111" s="7">
        <f t="shared" si="100"/>
        <v>1698044</v>
      </c>
      <c r="CD111" s="7">
        <f t="shared" si="100"/>
        <v>1718243</v>
      </c>
      <c r="CE111" s="7">
        <f t="shared" si="100"/>
        <v>1737529</v>
      </c>
      <c r="CF111" s="7">
        <f t="shared" si="100"/>
        <v>1758566</v>
      </c>
      <c r="CG111" s="7">
        <f t="shared" si="100"/>
        <v>1783452</v>
      </c>
      <c r="CH111" s="7">
        <f t="shared" si="100"/>
        <v>1805310</v>
      </c>
      <c r="CI111" s="7" t="e">
        <f t="shared" si="100"/>
        <v>#N/A</v>
      </c>
      <c r="CJ111" s="7" t="e">
        <f t="shared" si="100"/>
        <v>#N/A</v>
      </c>
      <c r="CK111" s="7" t="e">
        <f t="shared" si="100"/>
        <v>#N/A</v>
      </c>
      <c r="CL111" s="7" t="e">
        <f t="shared" si="100"/>
        <v>#N/A</v>
      </c>
      <c r="CM111" s="7" t="e">
        <f t="shared" si="100"/>
        <v>#N/A</v>
      </c>
      <c r="CN111" s="7" t="e">
        <f t="shared" si="100"/>
        <v>#N/A</v>
      </c>
      <c r="CO111" s="7" t="e">
        <f t="shared" si="100"/>
        <v>#N/A</v>
      </c>
      <c r="CP111" s="7" t="e">
        <f t="shared" si="100"/>
        <v>#N/A</v>
      </c>
      <c r="CQ111" s="7" t="e">
        <f t="shared" si="100"/>
        <v>#N/A</v>
      </c>
      <c r="CR111" s="7" t="e">
        <f t="shared" si="100"/>
        <v>#N/A</v>
      </c>
      <c r="CS111" s="7" t="e">
        <f t="shared" si="100"/>
        <v>#N/A</v>
      </c>
      <c r="CT111" s="7" t="e">
        <f t="shared" si="100"/>
        <v>#N/A</v>
      </c>
      <c r="CU111" s="7" t="e">
        <f t="shared" si="100"/>
        <v>#N/A</v>
      </c>
      <c r="CV111" s="7" t="e">
        <f t="shared" si="100"/>
        <v>#N/A</v>
      </c>
      <c r="CW111" s="7" t="e">
        <f t="shared" si="100"/>
        <v>#N/A</v>
      </c>
      <c r="CX111" s="7" t="e">
        <f t="shared" si="100"/>
        <v>#N/A</v>
      </c>
      <c r="CY111" s="7" t="e">
        <f t="shared" si="100"/>
        <v>#N/A</v>
      </c>
      <c r="CZ111" s="7" t="e">
        <f t="shared" si="100"/>
        <v>#N/A</v>
      </c>
      <c r="DA111" s="7" t="e">
        <f t="shared" si="100"/>
        <v>#N/A</v>
      </c>
      <c r="DB111" s="7" t="e">
        <f t="shared" si="100"/>
        <v>#N/A</v>
      </c>
      <c r="DC111" s="7" t="e">
        <f t="shared" si="100"/>
        <v>#N/A</v>
      </c>
      <c r="DD111" s="7" t="e">
        <f t="shared" si="100"/>
        <v>#N/A</v>
      </c>
      <c r="DE111" s="7" t="e">
        <f t="shared" si="100"/>
        <v>#N/A</v>
      </c>
      <c r="DF111" s="7" t="e">
        <f t="shared" si="100"/>
        <v>#N/A</v>
      </c>
      <c r="DG111" s="7" t="e">
        <f t="shared" si="100"/>
        <v>#N/A</v>
      </c>
      <c r="DH111" s="7" t="e">
        <f t="shared" si="100"/>
        <v>#N/A</v>
      </c>
      <c r="DI111" s="7" t="e">
        <f t="shared" si="100"/>
        <v>#N/A</v>
      </c>
      <c r="DJ111" s="7" t="e">
        <f t="shared" si="100"/>
        <v>#N/A</v>
      </c>
      <c r="DK111" s="7" t="e">
        <f t="shared" si="100"/>
        <v>#N/A</v>
      </c>
      <c r="DL111" s="7" t="e">
        <f t="shared" si="100"/>
        <v>#N/A</v>
      </c>
      <c r="DM111" s="7" t="e">
        <f t="shared" si="100"/>
        <v>#N/A</v>
      </c>
      <c r="DN111" s="7" t="e">
        <f t="shared" si="100"/>
        <v>#N/A</v>
      </c>
      <c r="DO111" s="7" t="e">
        <f t="shared" si="100"/>
        <v>#N/A</v>
      </c>
      <c r="DP111" s="7" t="e">
        <f t="shared" si="100"/>
        <v>#N/A</v>
      </c>
      <c r="DQ111" s="7" t="e">
        <f t="shared" si="100"/>
        <v>#N/A</v>
      </c>
      <c r="DR111" s="7" t="e">
        <f t="shared" si="100"/>
        <v>#N/A</v>
      </c>
      <c r="DS111" s="7" t="e">
        <f t="shared" si="100"/>
        <v>#N/A</v>
      </c>
      <c r="DT111" s="7" t="e">
        <f t="shared" si="100"/>
        <v>#N/A</v>
      </c>
      <c r="DU111" s="7" t="e">
        <f t="shared" si="100"/>
        <v>#N/A</v>
      </c>
      <c r="DV111" s="7" t="e">
        <f t="shared" si="100"/>
        <v>#N/A</v>
      </c>
      <c r="DW111" s="7" t="e">
        <f t="shared" si="100"/>
        <v>#N/A</v>
      </c>
      <c r="DX111" s="7" t="e">
        <f t="shared" si="100"/>
        <v>#N/A</v>
      </c>
      <c r="DY111" s="7" t="e">
        <f t="shared" si="100"/>
        <v>#N/A</v>
      </c>
      <c r="DZ111" s="7" t="e">
        <f t="shared" si="100"/>
        <v>#N/A</v>
      </c>
      <c r="EA111" s="7" t="e">
        <f t="shared" si="100"/>
        <v>#N/A</v>
      </c>
      <c r="EB111" s="7" t="e">
        <f>EB97-EB110-EB112</f>
        <v>#N/A</v>
      </c>
      <c r="EC111" s="7" t="e">
        <f>EC97-EC110-EC112</f>
        <v>#N/A</v>
      </c>
      <c r="ED111" s="7" t="e">
        <f>ED97-ED110-ED112</f>
        <v>#N/A</v>
      </c>
      <c r="EE111">
        <v>1</v>
      </c>
    </row>
    <row r="112" spans="1:135" x14ac:dyDescent="0.25">
      <c r="B112" t="s">
        <v>590</v>
      </c>
      <c r="C112" s="7">
        <f t="shared" ref="C112:AH112" si="101">C119</f>
        <v>6787</v>
      </c>
      <c r="D112" s="7">
        <f t="shared" si="101"/>
        <v>8349</v>
      </c>
      <c r="E112" s="7">
        <f t="shared" si="101"/>
        <v>9646</v>
      </c>
      <c r="F112" s="7">
        <f t="shared" si="101"/>
        <v>10912</v>
      </c>
      <c r="G112" s="7">
        <f t="shared" si="101"/>
        <v>12323</v>
      </c>
      <c r="H112" s="7">
        <f t="shared" si="101"/>
        <v>13985</v>
      </c>
      <c r="I112" s="7">
        <f t="shared" si="101"/>
        <v>16290</v>
      </c>
      <c r="J112" s="7">
        <f t="shared" si="101"/>
        <v>18369</v>
      </c>
      <c r="K112" s="7">
        <f t="shared" si="101"/>
        <v>20415</v>
      </c>
      <c r="L112" s="7">
        <f t="shared" si="101"/>
        <v>22486</v>
      </c>
      <c r="M112" s="7">
        <f t="shared" si="101"/>
        <v>24498</v>
      </c>
      <c r="N112" s="7">
        <f t="shared" si="101"/>
        <v>26238</v>
      </c>
      <c r="O112" s="7">
        <f t="shared" si="101"/>
        <v>28036</v>
      </c>
      <c r="P112" s="7">
        <f t="shared" si="101"/>
        <v>30429</v>
      </c>
      <c r="Q112" s="7">
        <f t="shared" si="101"/>
        <v>32944</v>
      </c>
      <c r="R112" s="7">
        <f t="shared" si="101"/>
        <v>35031</v>
      </c>
      <c r="S112" s="7">
        <f t="shared" si="101"/>
        <v>37621</v>
      </c>
      <c r="T112" s="7">
        <f t="shared" si="101"/>
        <v>39966</v>
      </c>
      <c r="U112" s="7">
        <f t="shared" si="101"/>
        <v>41148</v>
      </c>
      <c r="V112" s="7">
        <f t="shared" si="101"/>
        <v>42918</v>
      </c>
      <c r="W112" s="7">
        <f t="shared" si="101"/>
        <v>45314</v>
      </c>
      <c r="X112" s="7">
        <f t="shared" si="101"/>
        <v>47649</v>
      </c>
      <c r="Y112" s="7">
        <f t="shared" si="101"/>
        <v>49969</v>
      </c>
      <c r="Z112" s="7">
        <f t="shared" si="101"/>
        <v>51746</v>
      </c>
      <c r="AA112" s="7">
        <f t="shared" si="101"/>
        <v>54015</v>
      </c>
      <c r="AB112" s="7">
        <f t="shared" si="101"/>
        <v>55162</v>
      </c>
      <c r="AC112" s="7">
        <f t="shared" si="101"/>
        <v>56502</v>
      </c>
      <c r="AD112" s="7">
        <f t="shared" si="101"/>
        <v>58632</v>
      </c>
      <c r="AE112" s="7">
        <f t="shared" si="101"/>
        <v>61252</v>
      </c>
      <c r="AF112" s="7">
        <f t="shared" si="101"/>
        <v>63291</v>
      </c>
      <c r="AG112" s="7">
        <f t="shared" si="101"/>
        <v>65243</v>
      </c>
      <c r="AH112" s="7">
        <f t="shared" si="101"/>
        <v>66668</v>
      </c>
      <c r="AI112" s="7">
        <f t="shared" ref="AI112:BN112" si="102">AI119</f>
        <v>67990</v>
      </c>
      <c r="AJ112" s="7">
        <f t="shared" si="102"/>
        <v>69237</v>
      </c>
      <c r="AK112" s="7">
        <f t="shared" si="102"/>
        <v>71387</v>
      </c>
      <c r="AL112" s="7">
        <f t="shared" si="102"/>
        <v>73775</v>
      </c>
      <c r="AM112" s="7">
        <f t="shared" si="102"/>
        <v>75986</v>
      </c>
      <c r="AN112" s="7">
        <f t="shared" si="102"/>
        <v>77495</v>
      </c>
      <c r="AO112" s="7">
        <f t="shared" si="102"/>
        <v>79122</v>
      </c>
      <c r="AP112" s="7">
        <f t="shared" si="102"/>
        <v>79856</v>
      </c>
      <c r="AQ112" s="7">
        <f t="shared" si="102"/>
        <v>81018</v>
      </c>
      <c r="AR112" s="7">
        <f t="shared" si="102"/>
        <v>82709</v>
      </c>
      <c r="AS112" s="7">
        <f t="shared" si="102"/>
        <v>84452</v>
      </c>
      <c r="AT112" s="7">
        <f t="shared" si="102"/>
        <v>86229</v>
      </c>
      <c r="AU112" s="7">
        <f t="shared" si="102"/>
        <v>87862</v>
      </c>
      <c r="AV112" s="7">
        <f t="shared" si="102"/>
        <v>89084</v>
      </c>
      <c r="AW112" s="7">
        <f t="shared" si="102"/>
        <v>89893</v>
      </c>
      <c r="AX112" s="7">
        <f t="shared" si="102"/>
        <v>90683</v>
      </c>
      <c r="AY112" s="7">
        <f t="shared" si="102"/>
        <v>92252</v>
      </c>
      <c r="AZ112" s="7">
        <f t="shared" si="102"/>
        <v>93775</v>
      </c>
      <c r="BA112" s="7">
        <f t="shared" si="102"/>
        <v>95020</v>
      </c>
      <c r="BB112" s="7">
        <f t="shared" si="102"/>
        <v>96296</v>
      </c>
      <c r="BC112" s="7">
        <f t="shared" si="102"/>
        <v>97406</v>
      </c>
      <c r="BD112" s="7">
        <f t="shared" si="102"/>
        <v>98039</v>
      </c>
      <c r="BE112" s="7">
        <f t="shared" si="102"/>
        <v>98541</v>
      </c>
      <c r="BF112" s="7">
        <f t="shared" si="102"/>
        <v>99239</v>
      </c>
      <c r="BG112" s="7">
        <f t="shared" si="102"/>
        <v>100744</v>
      </c>
      <c r="BH112" s="7">
        <f t="shared" si="102"/>
        <v>101937</v>
      </c>
      <c r="BI112" s="7">
        <f t="shared" si="102"/>
        <v>103113</v>
      </c>
      <c r="BJ112" s="7">
        <f t="shared" si="102"/>
        <v>104054</v>
      </c>
      <c r="BK112" s="7">
        <f t="shared" si="102"/>
        <v>104659</v>
      </c>
      <c r="BL112" s="7">
        <f t="shared" si="102"/>
        <v>105430</v>
      </c>
      <c r="BM112" s="7">
        <f t="shared" si="102"/>
        <v>106461</v>
      </c>
      <c r="BN112" s="7">
        <f t="shared" si="102"/>
        <v>107444</v>
      </c>
      <c r="BO112" s="7">
        <f t="shared" ref="BO112:CT112" si="103">BO119</f>
        <v>108479</v>
      </c>
      <c r="BP112" s="7">
        <f t="shared" si="103"/>
        <v>109449</v>
      </c>
      <c r="BQ112" s="7">
        <f t="shared" si="103"/>
        <v>110124</v>
      </c>
      <c r="BR112" s="7">
        <f t="shared" si="103"/>
        <v>110575</v>
      </c>
      <c r="BS112" s="7">
        <f t="shared" si="103"/>
        <v>111068</v>
      </c>
      <c r="BT112" s="7">
        <f t="shared" si="103"/>
        <v>112014</v>
      </c>
      <c r="BU112" s="7">
        <f t="shared" si="103"/>
        <v>112935</v>
      </c>
      <c r="BV112" s="7">
        <f t="shared" si="103"/>
        <v>113823</v>
      </c>
      <c r="BW112" s="7">
        <f t="shared" si="103"/>
        <v>114669</v>
      </c>
      <c r="BX112" s="7">
        <f t="shared" si="103"/>
        <v>115436</v>
      </c>
      <c r="BY112" s="7">
        <f t="shared" si="103"/>
        <v>115732</v>
      </c>
      <c r="BZ112" s="7">
        <f t="shared" si="103"/>
        <v>116127</v>
      </c>
      <c r="CA112" s="7">
        <f t="shared" si="103"/>
        <v>116963</v>
      </c>
      <c r="CB112" s="7">
        <f t="shared" si="103"/>
        <v>117717</v>
      </c>
      <c r="CC112" s="7">
        <f t="shared" si="103"/>
        <v>118432</v>
      </c>
      <c r="CD112" s="7">
        <f t="shared" si="103"/>
        <v>119124</v>
      </c>
      <c r="CE112" s="7">
        <f t="shared" si="103"/>
        <v>119719</v>
      </c>
      <c r="CF112" s="7">
        <f t="shared" si="103"/>
        <v>119977</v>
      </c>
      <c r="CG112" s="7">
        <f t="shared" si="103"/>
        <v>120402</v>
      </c>
      <c r="CH112" s="7">
        <f t="shared" si="103"/>
        <v>121228</v>
      </c>
      <c r="CI112" s="7" t="e">
        <f t="shared" si="103"/>
        <v>#N/A</v>
      </c>
      <c r="CJ112" s="7" t="e">
        <f t="shared" si="103"/>
        <v>#N/A</v>
      </c>
      <c r="CK112" s="7" t="e">
        <f t="shared" si="103"/>
        <v>#N/A</v>
      </c>
      <c r="CL112" s="7" t="e">
        <f t="shared" si="103"/>
        <v>#N/A</v>
      </c>
      <c r="CM112" s="7" t="e">
        <f t="shared" si="103"/>
        <v>#N/A</v>
      </c>
      <c r="CN112" s="7" t="e">
        <f t="shared" si="103"/>
        <v>#N/A</v>
      </c>
      <c r="CO112" s="7" t="e">
        <f t="shared" si="103"/>
        <v>#N/A</v>
      </c>
      <c r="CP112" s="7" t="e">
        <f t="shared" si="103"/>
        <v>#N/A</v>
      </c>
      <c r="CQ112" s="7" t="e">
        <f t="shared" si="103"/>
        <v>#N/A</v>
      </c>
      <c r="CR112" s="7" t="e">
        <f t="shared" si="103"/>
        <v>#N/A</v>
      </c>
      <c r="CS112" s="7" t="e">
        <f t="shared" si="103"/>
        <v>#N/A</v>
      </c>
      <c r="CT112" s="7" t="e">
        <f t="shared" si="103"/>
        <v>#N/A</v>
      </c>
      <c r="CU112" s="7" t="e">
        <f t="shared" ref="CU112:ED112" si="104">CU119</f>
        <v>#N/A</v>
      </c>
      <c r="CV112" s="7" t="e">
        <f t="shared" si="104"/>
        <v>#N/A</v>
      </c>
      <c r="CW112" s="7" t="e">
        <f t="shared" si="104"/>
        <v>#N/A</v>
      </c>
      <c r="CX112" s="7" t="e">
        <f t="shared" si="104"/>
        <v>#N/A</v>
      </c>
      <c r="CY112" s="7" t="e">
        <f t="shared" si="104"/>
        <v>#N/A</v>
      </c>
      <c r="CZ112" s="7" t="e">
        <f t="shared" si="104"/>
        <v>#N/A</v>
      </c>
      <c r="DA112" s="7" t="e">
        <f t="shared" si="104"/>
        <v>#N/A</v>
      </c>
      <c r="DB112" s="7" t="e">
        <f t="shared" si="104"/>
        <v>#N/A</v>
      </c>
      <c r="DC112" s="7" t="e">
        <f t="shared" si="104"/>
        <v>#N/A</v>
      </c>
      <c r="DD112" s="7" t="e">
        <f t="shared" si="104"/>
        <v>#N/A</v>
      </c>
      <c r="DE112" s="7" t="e">
        <f t="shared" si="104"/>
        <v>#N/A</v>
      </c>
      <c r="DF112" s="7" t="e">
        <f t="shared" si="104"/>
        <v>#N/A</v>
      </c>
      <c r="DG112" s="7" t="e">
        <f t="shared" si="104"/>
        <v>#N/A</v>
      </c>
      <c r="DH112" s="7" t="e">
        <f t="shared" si="104"/>
        <v>#N/A</v>
      </c>
      <c r="DI112" s="7" t="e">
        <f t="shared" si="104"/>
        <v>#N/A</v>
      </c>
      <c r="DJ112" s="7" t="e">
        <f t="shared" si="104"/>
        <v>#N/A</v>
      </c>
      <c r="DK112" s="7" t="e">
        <f t="shared" si="104"/>
        <v>#N/A</v>
      </c>
      <c r="DL112" s="7" t="e">
        <f t="shared" si="104"/>
        <v>#N/A</v>
      </c>
      <c r="DM112" s="7" t="e">
        <f t="shared" si="104"/>
        <v>#N/A</v>
      </c>
      <c r="DN112" s="7" t="e">
        <f t="shared" si="104"/>
        <v>#N/A</v>
      </c>
      <c r="DO112" s="7" t="e">
        <f t="shared" si="104"/>
        <v>#N/A</v>
      </c>
      <c r="DP112" s="7" t="e">
        <f t="shared" si="104"/>
        <v>#N/A</v>
      </c>
      <c r="DQ112" s="7" t="e">
        <f t="shared" si="104"/>
        <v>#N/A</v>
      </c>
      <c r="DR112" s="7" t="e">
        <f t="shared" si="104"/>
        <v>#N/A</v>
      </c>
      <c r="DS112" s="7" t="e">
        <f t="shared" si="104"/>
        <v>#N/A</v>
      </c>
      <c r="DT112" s="7" t="e">
        <f t="shared" si="104"/>
        <v>#N/A</v>
      </c>
      <c r="DU112" s="7" t="e">
        <f t="shared" si="104"/>
        <v>#N/A</v>
      </c>
      <c r="DV112" s="7" t="e">
        <f t="shared" si="104"/>
        <v>#N/A</v>
      </c>
      <c r="DW112" s="7" t="e">
        <f t="shared" si="104"/>
        <v>#N/A</v>
      </c>
      <c r="DX112" s="7" t="e">
        <f t="shared" si="104"/>
        <v>#N/A</v>
      </c>
      <c r="DY112" s="7" t="e">
        <f t="shared" si="104"/>
        <v>#N/A</v>
      </c>
      <c r="DZ112" s="7" t="e">
        <f t="shared" si="104"/>
        <v>#N/A</v>
      </c>
      <c r="EA112" s="7" t="e">
        <f t="shared" si="104"/>
        <v>#N/A</v>
      </c>
      <c r="EB112" s="7" t="e">
        <f t="shared" si="104"/>
        <v>#N/A</v>
      </c>
      <c r="EC112" s="7" t="e">
        <f t="shared" si="104"/>
        <v>#N/A</v>
      </c>
      <c r="ED112" s="7" t="e">
        <f t="shared" si="104"/>
        <v>#N/A</v>
      </c>
      <c r="EE112">
        <v>1</v>
      </c>
    </row>
    <row r="113" spans="1:135" x14ac:dyDescent="0.25">
      <c r="A113" s="83" t="s">
        <v>693</v>
      </c>
      <c r="B113" t="str">
        <f>$C$5&amp;" Trend last 14 days"</f>
        <v>US Trend last 14 days</v>
      </c>
      <c r="D113" t="s">
        <v>693</v>
      </c>
      <c r="AF113" s="7"/>
      <c r="AG113" s="7"/>
      <c r="AH113" s="7"/>
      <c r="AI113" s="7"/>
      <c r="AJ113" s="7"/>
      <c r="AK113" s="7"/>
      <c r="AL113" s="7"/>
      <c r="AM113" s="7"/>
      <c r="AN113" s="7"/>
      <c r="AO113" s="7">
        <f t="shared" ref="AO113:AZ113" si="105">TREND($AO110:$BB110,$AO109:$BB109,AO109:AO109)</f>
        <v>461923.91428571939</v>
      </c>
      <c r="AP113" s="7">
        <f t="shared" si="105"/>
        <v>456456.59780219197</v>
      </c>
      <c r="AQ113" s="7">
        <f t="shared" si="105"/>
        <v>450989.28131869435</v>
      </c>
      <c r="AR113" s="7">
        <f t="shared" si="105"/>
        <v>445521.96483516693</v>
      </c>
      <c r="AS113" s="7">
        <f t="shared" si="105"/>
        <v>440054.64835163951</v>
      </c>
      <c r="AT113" s="7">
        <f t="shared" si="105"/>
        <v>434587.33186814189</v>
      </c>
      <c r="AU113" s="7">
        <f t="shared" si="105"/>
        <v>429120.01538461447</v>
      </c>
      <c r="AV113" s="7">
        <f t="shared" si="105"/>
        <v>423652.69890108705</v>
      </c>
      <c r="AW113" s="7">
        <f t="shared" si="105"/>
        <v>418185.38241758943</v>
      </c>
      <c r="AX113" s="7">
        <f t="shared" si="105"/>
        <v>412718.065934062</v>
      </c>
      <c r="AY113" s="7">
        <f t="shared" si="105"/>
        <v>407250.74945056438</v>
      </c>
      <c r="AZ113" s="7">
        <f t="shared" si="105"/>
        <v>401783.43296703696</v>
      </c>
      <c r="BA113" s="7">
        <f>TREND($AO110:$BB110,$AO109:$BB109,BA109:BA109)</f>
        <v>396316.11648350954</v>
      </c>
      <c r="BB113" s="7">
        <f>TREND($AO110:$BB110,$AO109:$BB109,BB109:BB109)</f>
        <v>390848.80000001192</v>
      </c>
      <c r="EE113">
        <v>1</v>
      </c>
    </row>
    <row r="114" spans="1:135" x14ac:dyDescent="0.25">
      <c r="B114" t="str">
        <f>$C$5&amp;" Infection rate"</f>
        <v>US Infection rate</v>
      </c>
      <c r="D114" s="52">
        <f>D98/D110</f>
        <v>0.12653965108873469</v>
      </c>
      <c r="E114" s="52">
        <f t="shared" ref="E114:BP114" si="106">E98/E110</f>
        <v>0.11813131948194117</v>
      </c>
      <c r="F114" s="52">
        <f t="shared" si="106"/>
        <v>0.11025815782037003</v>
      </c>
      <c r="G114" s="52">
        <f t="shared" si="106"/>
        <v>8.6185146249458902E-2</v>
      </c>
      <c r="H114" s="52">
        <f t="shared" si="106"/>
        <v>8.5229674662310809E-2</v>
      </c>
      <c r="I114" s="52">
        <f t="shared" si="106"/>
        <v>8.2708625535367869E-2</v>
      </c>
      <c r="J114" s="52">
        <f t="shared" si="106"/>
        <v>8.0049503700149016E-2</v>
      </c>
      <c r="K114" s="52">
        <f t="shared" si="106"/>
        <v>8.2634921314227158E-2</v>
      </c>
      <c r="L114" s="52">
        <f t="shared" si="106"/>
        <v>7.5480752982527294E-2</v>
      </c>
      <c r="M114" s="52">
        <f t="shared" si="106"/>
        <v>6.4979628242486695E-2</v>
      </c>
      <c r="N114" s="52">
        <f t="shared" si="106"/>
        <v>6.0450388094073916E-2</v>
      </c>
      <c r="O114" s="52">
        <f t="shared" si="106"/>
        <v>5.2742536846583088E-2</v>
      </c>
      <c r="P114" s="52">
        <f t="shared" si="106"/>
        <v>5.5537181254378162E-2</v>
      </c>
      <c r="Q114" s="52">
        <f t="shared" si="106"/>
        <v>5.8635613349973831E-2</v>
      </c>
      <c r="R114" s="52">
        <f t="shared" si="106"/>
        <v>6.1782692634163867E-2</v>
      </c>
      <c r="S114" s="52">
        <f t="shared" si="106"/>
        <v>6.3752812710040033E-2</v>
      </c>
      <c r="T114" s="52">
        <f t="shared" si="106"/>
        <v>5.4872578823264996E-2</v>
      </c>
      <c r="U114" s="52">
        <f t="shared" si="106"/>
        <v>5.091621041771692E-2</v>
      </c>
      <c r="V114" s="52">
        <f t="shared" si="106"/>
        <v>5.3907776513710093E-2</v>
      </c>
      <c r="W114" s="52">
        <f t="shared" si="106"/>
        <v>5.1043614393190183E-2</v>
      </c>
      <c r="X114" s="52">
        <f t="shared" si="106"/>
        <v>5.6419941541410168E-2</v>
      </c>
      <c r="Y114" s="52">
        <f t="shared" si="106"/>
        <v>6.7808337314906417E-2</v>
      </c>
      <c r="Z114" s="52">
        <f t="shared" si="106"/>
        <v>7.117054573694491E-2</v>
      </c>
      <c r="AA114" s="52">
        <f t="shared" si="106"/>
        <v>6.4406633760024104E-2</v>
      </c>
      <c r="AB114" s="52">
        <f t="shared" si="106"/>
        <v>5.4928334077270248E-2</v>
      </c>
      <c r="AC114" s="52">
        <f t="shared" si="106"/>
        <v>4.5585640401581987E-2</v>
      </c>
      <c r="AD114" s="52">
        <f t="shared" si="106"/>
        <v>5.0301501353679549E-2</v>
      </c>
      <c r="AE114" s="52">
        <f t="shared" si="106"/>
        <v>5.6347641593802747E-2</v>
      </c>
      <c r="AF114" s="52">
        <f t="shared" si="106"/>
        <v>6.0589947785200167E-2</v>
      </c>
      <c r="AG114" s="52">
        <f t="shared" si="106"/>
        <v>6.8600597609561748E-2</v>
      </c>
      <c r="AH114" s="52">
        <f t="shared" si="106"/>
        <v>5.861861258909748E-2</v>
      </c>
      <c r="AI114" s="52">
        <f t="shared" si="106"/>
        <v>5.1970288764448883E-2</v>
      </c>
      <c r="AJ114" s="52">
        <f t="shared" si="106"/>
        <v>4.6619925740007055E-2</v>
      </c>
      <c r="AK114" s="52">
        <f t="shared" si="106"/>
        <v>5.0601103871920732E-2</v>
      </c>
      <c r="AL114" s="52">
        <f t="shared" si="106"/>
        <v>5.2930722285560998E-2</v>
      </c>
      <c r="AM114" s="52">
        <f t="shared" si="106"/>
        <v>5.8368031350679202E-2</v>
      </c>
      <c r="AN114" s="52">
        <f t="shared" si="106"/>
        <v>5.6653447459387968E-2</v>
      </c>
      <c r="AO114" s="52">
        <f t="shared" si="106"/>
        <v>5.3974484789008834E-2</v>
      </c>
      <c r="AP114" s="52">
        <f t="shared" si="106"/>
        <v>4.2766294676160679E-2</v>
      </c>
      <c r="AQ114" s="52">
        <f t="shared" si="106"/>
        <v>4.2417324639257258E-2</v>
      </c>
      <c r="AR114" s="52">
        <f t="shared" si="106"/>
        <v>5.0570740753539054E-2</v>
      </c>
      <c r="AS114" s="52">
        <f t="shared" si="106"/>
        <v>4.9568280042657488E-2</v>
      </c>
      <c r="AT114" s="52">
        <f t="shared" si="106"/>
        <v>6.3819953643470678E-2</v>
      </c>
      <c r="AU114" s="52">
        <f t="shared" si="106"/>
        <v>5.8361091375476348E-2</v>
      </c>
      <c r="AV114" s="52">
        <f t="shared" si="106"/>
        <v>5.8211831605214273E-2</v>
      </c>
      <c r="AW114" s="52">
        <f t="shared" si="106"/>
        <v>4.5197686365539023E-2</v>
      </c>
      <c r="AX114" s="52">
        <f t="shared" si="106"/>
        <v>5.3204578319158848E-2</v>
      </c>
      <c r="AY114" s="52">
        <f t="shared" si="106"/>
        <v>5.1333164710390095E-2</v>
      </c>
      <c r="AZ114" s="52">
        <f t="shared" si="106"/>
        <v>5.9425476546416403E-2</v>
      </c>
      <c r="BA114" s="52">
        <f t="shared" si="106"/>
        <v>6.3778721278721279E-2</v>
      </c>
      <c r="BB114" s="52">
        <f t="shared" si="106"/>
        <v>6.0289445288146434E-2</v>
      </c>
      <c r="BC114" s="52">
        <f t="shared" si="106"/>
        <v>5.4990514533045452E-2</v>
      </c>
      <c r="BD114" s="52">
        <f t="shared" si="106"/>
        <v>5.3328373906574661E-2</v>
      </c>
      <c r="BE114" s="52">
        <f t="shared" si="106"/>
        <v>4.9706138983290668E-2</v>
      </c>
      <c r="BF114" s="52">
        <f t="shared" si="106"/>
        <v>5.029472903341152E-2</v>
      </c>
      <c r="BG114" s="52">
        <f t="shared" si="106"/>
        <v>4.919389616407608E-2</v>
      </c>
      <c r="BH114" s="52">
        <f t="shared" si="106"/>
        <v>6.0525262591539293E-2</v>
      </c>
      <c r="BI114" s="52">
        <f t="shared" si="106"/>
        <v>6.4470438324210899E-2</v>
      </c>
      <c r="BJ114" s="52">
        <f t="shared" si="106"/>
        <v>6.332466229980882E-2</v>
      </c>
      <c r="BK114" s="52">
        <f t="shared" si="106"/>
        <v>5.3620709863717246E-2</v>
      </c>
      <c r="BL114" s="52">
        <f t="shared" si="106"/>
        <v>4.7228194312151313E-2</v>
      </c>
      <c r="BM114" s="52">
        <f t="shared" si="106"/>
        <v>5.751293910362295E-2</v>
      </c>
      <c r="BN114" s="52">
        <f t="shared" si="106"/>
        <v>5.460058168116292E-2</v>
      </c>
      <c r="BO114" s="52">
        <f t="shared" si="106"/>
        <v>5.8550359633108243E-2</v>
      </c>
      <c r="BP114" s="52">
        <f t="shared" si="106"/>
        <v>6.8683398594908782E-2</v>
      </c>
      <c r="BQ114" s="52">
        <f t="shared" ref="BQ114:EB114" si="107">BQ98/BQ110</f>
        <v>6.1710225278776024E-2</v>
      </c>
      <c r="BR114" s="52">
        <f t="shared" si="107"/>
        <v>4.9388171406497081E-2</v>
      </c>
      <c r="BS114" s="52">
        <f t="shared" si="107"/>
        <v>4.9473606714275198E-2</v>
      </c>
      <c r="BT114" s="52">
        <f t="shared" si="107"/>
        <v>5.1763217693421633E-2</v>
      </c>
      <c r="BU114" s="52">
        <f t="shared" si="107"/>
        <v>5.9617184079573518E-2</v>
      </c>
      <c r="BV114" s="52">
        <f t="shared" si="107"/>
        <v>6.4768620837000287E-2</v>
      </c>
      <c r="BW114" s="52">
        <f t="shared" si="107"/>
        <v>7.0558360121023872E-2</v>
      </c>
      <c r="BX114" s="52">
        <f t="shared" si="107"/>
        <v>6.9571755066016899E-2</v>
      </c>
      <c r="BY114" s="52">
        <f t="shared" si="107"/>
        <v>5.3688987600295765E-2</v>
      </c>
      <c r="BZ114" s="52">
        <f t="shared" si="107"/>
        <v>5.5577977003944012E-2</v>
      </c>
      <c r="CA114" s="52">
        <f t="shared" si="107"/>
        <v>6.6078865355774966E-2</v>
      </c>
      <c r="CB114" s="52">
        <f t="shared" si="107"/>
        <v>7.0184640056237785E-2</v>
      </c>
      <c r="CC114" s="52">
        <f t="shared" si="107"/>
        <v>7.4115800264832776E-2</v>
      </c>
      <c r="CD114" s="52">
        <f t="shared" si="107"/>
        <v>8.1843244758730255E-2</v>
      </c>
      <c r="CE114" s="52">
        <f t="shared" si="107"/>
        <v>8.1785302271339205E-2</v>
      </c>
      <c r="CF114" s="52">
        <f t="shared" si="107"/>
        <v>6.4981241325199196E-2</v>
      </c>
      <c r="CG114" s="52">
        <f t="shared" si="107"/>
        <v>7.5926433719837039E-2</v>
      </c>
      <c r="CH114" s="52">
        <f t="shared" si="107"/>
        <v>8.2571512828074317E-2</v>
      </c>
      <c r="CI114" s="52" t="e">
        <f t="shared" si="107"/>
        <v>#N/A</v>
      </c>
      <c r="CJ114" s="52" t="e">
        <f t="shared" si="107"/>
        <v>#N/A</v>
      </c>
      <c r="CK114" s="52" t="e">
        <f t="shared" si="107"/>
        <v>#N/A</v>
      </c>
      <c r="CL114" s="52" t="e">
        <f t="shared" si="107"/>
        <v>#N/A</v>
      </c>
      <c r="CM114" s="52" t="e">
        <f t="shared" si="107"/>
        <v>#N/A</v>
      </c>
      <c r="CN114" s="52" t="e">
        <f t="shared" si="107"/>
        <v>#N/A</v>
      </c>
      <c r="CO114" s="52" t="e">
        <f t="shared" si="107"/>
        <v>#N/A</v>
      </c>
      <c r="CP114" s="52" t="e">
        <f t="shared" si="107"/>
        <v>#N/A</v>
      </c>
      <c r="CQ114" s="52" t="e">
        <f t="shared" si="107"/>
        <v>#N/A</v>
      </c>
      <c r="CR114" s="52" t="e">
        <f t="shared" si="107"/>
        <v>#N/A</v>
      </c>
      <c r="CS114" s="52" t="e">
        <f t="shared" si="107"/>
        <v>#N/A</v>
      </c>
      <c r="CT114" s="52" t="e">
        <f t="shared" si="107"/>
        <v>#N/A</v>
      </c>
      <c r="CU114" s="52" t="e">
        <f t="shared" si="107"/>
        <v>#N/A</v>
      </c>
      <c r="CV114" s="52" t="e">
        <f t="shared" si="107"/>
        <v>#N/A</v>
      </c>
      <c r="CW114" s="52" t="e">
        <f t="shared" si="107"/>
        <v>#N/A</v>
      </c>
      <c r="CX114" s="52" t="e">
        <f t="shared" si="107"/>
        <v>#N/A</v>
      </c>
      <c r="CY114" s="52" t="e">
        <f t="shared" si="107"/>
        <v>#N/A</v>
      </c>
      <c r="CZ114" s="52" t="e">
        <f t="shared" si="107"/>
        <v>#N/A</v>
      </c>
      <c r="DA114" s="52" t="e">
        <f t="shared" si="107"/>
        <v>#N/A</v>
      </c>
      <c r="DB114" s="52" t="e">
        <f t="shared" si="107"/>
        <v>#N/A</v>
      </c>
      <c r="DC114" s="52" t="e">
        <f t="shared" si="107"/>
        <v>#N/A</v>
      </c>
      <c r="DD114" s="52" t="e">
        <f t="shared" si="107"/>
        <v>#N/A</v>
      </c>
      <c r="DE114" s="52" t="e">
        <f t="shared" si="107"/>
        <v>#N/A</v>
      </c>
      <c r="DF114" s="52" t="e">
        <f t="shared" si="107"/>
        <v>#N/A</v>
      </c>
      <c r="DG114" s="52" t="e">
        <f t="shared" si="107"/>
        <v>#N/A</v>
      </c>
      <c r="DH114" s="52" t="e">
        <f t="shared" si="107"/>
        <v>#N/A</v>
      </c>
      <c r="DI114" s="52" t="e">
        <f t="shared" si="107"/>
        <v>#N/A</v>
      </c>
      <c r="DJ114" s="52" t="e">
        <f t="shared" si="107"/>
        <v>#N/A</v>
      </c>
      <c r="DK114" s="52" t="e">
        <f t="shared" si="107"/>
        <v>#N/A</v>
      </c>
      <c r="DL114" s="52" t="e">
        <f t="shared" si="107"/>
        <v>#N/A</v>
      </c>
      <c r="DM114" s="52" t="e">
        <f t="shared" si="107"/>
        <v>#N/A</v>
      </c>
      <c r="DN114" s="52" t="e">
        <f t="shared" si="107"/>
        <v>#N/A</v>
      </c>
      <c r="DO114" s="52" t="e">
        <f t="shared" si="107"/>
        <v>#N/A</v>
      </c>
      <c r="DP114" s="52" t="e">
        <f t="shared" si="107"/>
        <v>#N/A</v>
      </c>
      <c r="DQ114" s="52" t="e">
        <f t="shared" si="107"/>
        <v>#N/A</v>
      </c>
      <c r="DR114" s="52" t="e">
        <f t="shared" si="107"/>
        <v>#N/A</v>
      </c>
      <c r="DS114" s="52" t="e">
        <f t="shared" si="107"/>
        <v>#N/A</v>
      </c>
      <c r="DT114" s="52" t="e">
        <f t="shared" si="107"/>
        <v>#N/A</v>
      </c>
      <c r="DU114" s="52" t="e">
        <f t="shared" si="107"/>
        <v>#N/A</v>
      </c>
      <c r="DV114" s="52" t="e">
        <f t="shared" si="107"/>
        <v>#N/A</v>
      </c>
      <c r="DW114" s="52" t="e">
        <f t="shared" si="107"/>
        <v>#N/A</v>
      </c>
      <c r="DX114" s="52" t="e">
        <f t="shared" si="107"/>
        <v>#N/A</v>
      </c>
      <c r="DY114" s="52" t="e">
        <f t="shared" si="107"/>
        <v>#N/A</v>
      </c>
      <c r="DZ114" s="52" t="e">
        <f t="shared" si="107"/>
        <v>#N/A</v>
      </c>
      <c r="EA114" s="52" t="e">
        <f t="shared" si="107"/>
        <v>#N/A</v>
      </c>
      <c r="EB114" s="52" t="e">
        <f t="shared" si="107"/>
        <v>#N/A</v>
      </c>
      <c r="EC114" s="52" t="e">
        <f>EC98/EC110</f>
        <v>#N/A</v>
      </c>
      <c r="ED114" s="52" t="e">
        <f>ED98/ED110</f>
        <v>#N/A</v>
      </c>
      <c r="EE114">
        <v>1</v>
      </c>
    </row>
    <row r="115" spans="1:135" x14ac:dyDescent="0.2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25">
      <c r="AF116" s="7"/>
      <c r="AG116" s="7"/>
      <c r="AH116" s="7"/>
      <c r="AI116" s="7"/>
      <c r="AJ116" s="7"/>
      <c r="AK116" s="7"/>
      <c r="AL116" s="7"/>
      <c r="AM116" s="7"/>
      <c r="AN116" s="7"/>
      <c r="AO116" s="7"/>
      <c r="AP116" s="7"/>
      <c r="AQ116" s="7"/>
      <c r="AR116" s="7"/>
      <c r="AS116" s="7"/>
      <c r="EE116">
        <v>1</v>
      </c>
    </row>
    <row r="117" spans="1:135" x14ac:dyDescent="0.25">
      <c r="A117" s="54" t="s">
        <v>263</v>
      </c>
      <c r="B117" t="s">
        <v>261</v>
      </c>
      <c r="EE117">
        <v>1</v>
      </c>
    </row>
    <row r="118" spans="1:135" x14ac:dyDescent="0.25">
      <c r="B118" t="s">
        <v>260</v>
      </c>
      <c r="C118" s="9">
        <f>C96</f>
        <v>43922</v>
      </c>
      <c r="D118" s="9">
        <f>C118+1</f>
        <v>43923</v>
      </c>
      <c r="E118" s="9">
        <f t="shared" ref="E118:BP118" si="108">D118+1</f>
        <v>43924</v>
      </c>
      <c r="F118" s="9">
        <f t="shared" si="108"/>
        <v>43925</v>
      </c>
      <c r="G118" s="9">
        <f t="shared" si="108"/>
        <v>43926</v>
      </c>
      <c r="H118" s="9">
        <f t="shared" si="108"/>
        <v>43927</v>
      </c>
      <c r="I118" s="9">
        <f t="shared" si="108"/>
        <v>43928</v>
      </c>
      <c r="J118" s="9">
        <f t="shared" si="108"/>
        <v>43929</v>
      </c>
      <c r="K118" s="9">
        <f t="shared" si="108"/>
        <v>43930</v>
      </c>
      <c r="L118" s="9">
        <f t="shared" si="108"/>
        <v>43931</v>
      </c>
      <c r="M118" s="9">
        <f t="shared" si="108"/>
        <v>43932</v>
      </c>
      <c r="N118" s="9">
        <f t="shared" si="108"/>
        <v>43933</v>
      </c>
      <c r="O118" s="9">
        <f t="shared" si="108"/>
        <v>43934</v>
      </c>
      <c r="P118" s="9">
        <f t="shared" si="108"/>
        <v>43935</v>
      </c>
      <c r="Q118" s="9">
        <f t="shared" si="108"/>
        <v>43936</v>
      </c>
      <c r="R118" s="9">
        <f t="shared" si="108"/>
        <v>43937</v>
      </c>
      <c r="S118" s="9">
        <f t="shared" si="108"/>
        <v>43938</v>
      </c>
      <c r="T118" s="9">
        <f t="shared" si="108"/>
        <v>43939</v>
      </c>
      <c r="U118" s="9">
        <f t="shared" si="108"/>
        <v>43940</v>
      </c>
      <c r="V118" s="9">
        <f t="shared" si="108"/>
        <v>43941</v>
      </c>
      <c r="W118" s="9">
        <f t="shared" si="108"/>
        <v>43942</v>
      </c>
      <c r="X118" s="9">
        <f t="shared" si="108"/>
        <v>43943</v>
      </c>
      <c r="Y118" s="9">
        <f t="shared" si="108"/>
        <v>43944</v>
      </c>
      <c r="Z118" s="9">
        <f t="shared" si="108"/>
        <v>43945</v>
      </c>
      <c r="AA118" s="9">
        <f t="shared" si="108"/>
        <v>43946</v>
      </c>
      <c r="AB118" s="9">
        <f t="shared" si="108"/>
        <v>43947</v>
      </c>
      <c r="AC118" s="9">
        <f t="shared" si="108"/>
        <v>43948</v>
      </c>
      <c r="AD118" s="9">
        <f t="shared" si="108"/>
        <v>43949</v>
      </c>
      <c r="AE118" s="9">
        <f t="shared" si="108"/>
        <v>43950</v>
      </c>
      <c r="AF118" s="9">
        <f t="shared" si="108"/>
        <v>43951</v>
      </c>
      <c r="AG118" s="9">
        <f t="shared" si="108"/>
        <v>43952</v>
      </c>
      <c r="AH118" s="9">
        <f t="shared" si="108"/>
        <v>43953</v>
      </c>
      <c r="AI118" s="9">
        <f t="shared" si="108"/>
        <v>43954</v>
      </c>
      <c r="AJ118" s="9">
        <f t="shared" si="108"/>
        <v>43955</v>
      </c>
      <c r="AK118" s="9">
        <f t="shared" si="108"/>
        <v>43956</v>
      </c>
      <c r="AL118" s="9">
        <f t="shared" si="108"/>
        <v>43957</v>
      </c>
      <c r="AM118" s="9">
        <f t="shared" si="108"/>
        <v>43958</v>
      </c>
      <c r="AN118" s="9">
        <f t="shared" si="108"/>
        <v>43959</v>
      </c>
      <c r="AO118" s="9">
        <f t="shared" si="108"/>
        <v>43960</v>
      </c>
      <c r="AP118" s="9">
        <f t="shared" si="108"/>
        <v>43961</v>
      </c>
      <c r="AQ118" s="9">
        <f t="shared" si="108"/>
        <v>43962</v>
      </c>
      <c r="AR118" s="9">
        <f t="shared" si="108"/>
        <v>43963</v>
      </c>
      <c r="AS118" s="9">
        <f t="shared" si="108"/>
        <v>43964</v>
      </c>
      <c r="AT118" s="9">
        <f t="shared" si="108"/>
        <v>43965</v>
      </c>
      <c r="AU118" s="9">
        <f t="shared" si="108"/>
        <v>43966</v>
      </c>
      <c r="AV118" s="9">
        <f t="shared" si="108"/>
        <v>43967</v>
      </c>
      <c r="AW118" s="9">
        <f t="shared" si="108"/>
        <v>43968</v>
      </c>
      <c r="AX118" s="9">
        <f t="shared" si="108"/>
        <v>43969</v>
      </c>
      <c r="AY118" s="9">
        <f t="shared" si="108"/>
        <v>43970</v>
      </c>
      <c r="AZ118" s="9">
        <f t="shared" si="108"/>
        <v>43971</v>
      </c>
      <c r="BA118" s="9">
        <f t="shared" si="108"/>
        <v>43972</v>
      </c>
      <c r="BB118" s="9">
        <f t="shared" si="108"/>
        <v>43973</v>
      </c>
      <c r="BC118" s="9">
        <f t="shared" si="108"/>
        <v>43974</v>
      </c>
      <c r="BD118" s="9">
        <f t="shared" si="108"/>
        <v>43975</v>
      </c>
      <c r="BE118" s="9">
        <f t="shared" si="108"/>
        <v>43976</v>
      </c>
      <c r="BF118" s="9">
        <f t="shared" si="108"/>
        <v>43977</v>
      </c>
      <c r="BG118" s="9">
        <f t="shared" si="108"/>
        <v>43978</v>
      </c>
      <c r="BH118" s="9">
        <f t="shared" si="108"/>
        <v>43979</v>
      </c>
      <c r="BI118" s="9">
        <f t="shared" si="108"/>
        <v>43980</v>
      </c>
      <c r="BJ118" s="9">
        <f t="shared" si="108"/>
        <v>43981</v>
      </c>
      <c r="BK118" s="9">
        <f t="shared" si="108"/>
        <v>43982</v>
      </c>
      <c r="BL118" s="9">
        <f t="shared" si="108"/>
        <v>43983</v>
      </c>
      <c r="BM118" s="9">
        <f t="shared" si="108"/>
        <v>43984</v>
      </c>
      <c r="BN118" s="9">
        <f t="shared" si="108"/>
        <v>43985</v>
      </c>
      <c r="BO118" s="9">
        <f t="shared" si="108"/>
        <v>43986</v>
      </c>
      <c r="BP118" s="9">
        <f t="shared" si="108"/>
        <v>43987</v>
      </c>
      <c r="BQ118" s="9">
        <f t="shared" ref="BQ118:EB118" si="109">BP118+1</f>
        <v>43988</v>
      </c>
      <c r="BR118" s="9">
        <f t="shared" si="109"/>
        <v>43989</v>
      </c>
      <c r="BS118" s="9">
        <f t="shared" si="109"/>
        <v>43990</v>
      </c>
      <c r="BT118" s="9">
        <f t="shared" si="109"/>
        <v>43991</v>
      </c>
      <c r="BU118" s="9">
        <f t="shared" si="109"/>
        <v>43992</v>
      </c>
      <c r="BV118" s="9">
        <f t="shared" si="109"/>
        <v>43993</v>
      </c>
      <c r="BW118" s="9">
        <f t="shared" si="109"/>
        <v>43994</v>
      </c>
      <c r="BX118" s="9">
        <f t="shared" si="109"/>
        <v>43995</v>
      </c>
      <c r="BY118" s="9">
        <f t="shared" si="109"/>
        <v>43996</v>
      </c>
      <c r="BZ118" s="9">
        <f t="shared" si="109"/>
        <v>43997</v>
      </c>
      <c r="CA118" s="9">
        <f t="shared" si="109"/>
        <v>43998</v>
      </c>
      <c r="CB118" s="9">
        <f t="shared" si="109"/>
        <v>43999</v>
      </c>
      <c r="CC118" s="9">
        <f t="shared" si="109"/>
        <v>44000</v>
      </c>
      <c r="CD118" s="9">
        <f t="shared" si="109"/>
        <v>44001</v>
      </c>
      <c r="CE118" s="9">
        <f t="shared" si="109"/>
        <v>44002</v>
      </c>
      <c r="CF118" s="9">
        <f t="shared" si="109"/>
        <v>44003</v>
      </c>
      <c r="CG118" s="9">
        <f t="shared" si="109"/>
        <v>44004</v>
      </c>
      <c r="CH118" s="9">
        <f t="shared" si="109"/>
        <v>44005</v>
      </c>
      <c r="CI118" s="9">
        <f t="shared" si="109"/>
        <v>44006</v>
      </c>
      <c r="CJ118" s="9">
        <f t="shared" si="109"/>
        <v>44007</v>
      </c>
      <c r="CK118" s="9">
        <f t="shared" si="109"/>
        <v>44008</v>
      </c>
      <c r="CL118" s="9">
        <f t="shared" si="109"/>
        <v>44009</v>
      </c>
      <c r="CM118" s="9">
        <f t="shared" si="109"/>
        <v>44010</v>
      </c>
      <c r="CN118" s="9">
        <f t="shared" si="109"/>
        <v>44011</v>
      </c>
      <c r="CO118" s="9">
        <f t="shared" si="109"/>
        <v>44012</v>
      </c>
      <c r="CP118" s="9">
        <f t="shared" si="109"/>
        <v>44013</v>
      </c>
      <c r="CQ118" s="9">
        <f t="shared" si="109"/>
        <v>44014</v>
      </c>
      <c r="CR118" s="9">
        <f t="shared" si="109"/>
        <v>44015</v>
      </c>
      <c r="CS118" s="9">
        <f t="shared" si="109"/>
        <v>44016</v>
      </c>
      <c r="CT118" s="9">
        <f t="shared" si="109"/>
        <v>44017</v>
      </c>
      <c r="CU118" s="9">
        <f t="shared" si="109"/>
        <v>44018</v>
      </c>
      <c r="CV118" s="9">
        <f t="shared" si="109"/>
        <v>44019</v>
      </c>
      <c r="CW118" s="9">
        <f t="shared" si="109"/>
        <v>44020</v>
      </c>
      <c r="CX118" s="9">
        <f t="shared" si="109"/>
        <v>44021</v>
      </c>
      <c r="CY118" s="9">
        <f t="shared" si="109"/>
        <v>44022</v>
      </c>
      <c r="CZ118" s="9">
        <f t="shared" si="109"/>
        <v>44023</v>
      </c>
      <c r="DA118" s="9">
        <f t="shared" si="109"/>
        <v>44024</v>
      </c>
      <c r="DB118" s="9">
        <f t="shared" si="109"/>
        <v>44025</v>
      </c>
      <c r="DC118" s="9">
        <f t="shared" si="109"/>
        <v>44026</v>
      </c>
      <c r="DD118" s="9">
        <f t="shared" si="109"/>
        <v>44027</v>
      </c>
      <c r="DE118" s="9">
        <f t="shared" si="109"/>
        <v>44028</v>
      </c>
      <c r="DF118" s="9">
        <f t="shared" si="109"/>
        <v>44029</v>
      </c>
      <c r="DG118" s="9">
        <f t="shared" si="109"/>
        <v>44030</v>
      </c>
      <c r="DH118" s="9">
        <f t="shared" si="109"/>
        <v>44031</v>
      </c>
      <c r="DI118" s="9">
        <f t="shared" si="109"/>
        <v>44032</v>
      </c>
      <c r="DJ118" s="9">
        <f t="shared" si="109"/>
        <v>44033</v>
      </c>
      <c r="DK118" s="9">
        <f t="shared" si="109"/>
        <v>44034</v>
      </c>
      <c r="DL118" s="9">
        <f t="shared" si="109"/>
        <v>44035</v>
      </c>
      <c r="DM118" s="9">
        <f t="shared" si="109"/>
        <v>44036</v>
      </c>
      <c r="DN118" s="9">
        <f t="shared" si="109"/>
        <v>44037</v>
      </c>
      <c r="DO118" s="9">
        <f t="shared" si="109"/>
        <v>44038</v>
      </c>
      <c r="DP118" s="9">
        <f t="shared" si="109"/>
        <v>44039</v>
      </c>
      <c r="DQ118" s="9">
        <f t="shared" si="109"/>
        <v>44040</v>
      </c>
      <c r="DR118" s="9">
        <f t="shared" si="109"/>
        <v>44041</v>
      </c>
      <c r="DS118" s="9">
        <f t="shared" si="109"/>
        <v>44042</v>
      </c>
      <c r="DT118" s="9">
        <f t="shared" si="109"/>
        <v>44043</v>
      </c>
      <c r="DU118" s="9">
        <f t="shared" si="109"/>
        <v>44044</v>
      </c>
      <c r="DV118" s="9">
        <f t="shared" si="109"/>
        <v>44045</v>
      </c>
      <c r="DW118" s="9">
        <f t="shared" si="109"/>
        <v>44046</v>
      </c>
      <c r="DX118" s="9">
        <f t="shared" si="109"/>
        <v>44047</v>
      </c>
      <c r="DY118" s="9">
        <f t="shared" si="109"/>
        <v>44048</v>
      </c>
      <c r="DZ118" s="9">
        <f t="shared" si="109"/>
        <v>44049</v>
      </c>
      <c r="EA118" s="9">
        <f t="shared" si="109"/>
        <v>44050</v>
      </c>
      <c r="EB118" s="9">
        <f t="shared" si="109"/>
        <v>44051</v>
      </c>
      <c r="EC118" s="9">
        <f>EB118+1</f>
        <v>44052</v>
      </c>
      <c r="ED118" s="9">
        <f>EC118+1</f>
        <v>44053</v>
      </c>
      <c r="EE118">
        <v>1</v>
      </c>
    </row>
    <row r="119" spans="1:135" x14ac:dyDescent="0.25">
      <c r="B119" t="str">
        <f>$C$5&amp;" Deaths Cum"</f>
        <v>US Deaths Cum</v>
      </c>
      <c r="C119">
        <f>INDEX(_Death_Data,MATCH($C$5,_Death_Country,0),MATCH(C$55,_Death_Day,0))</f>
        <v>6787</v>
      </c>
      <c r="D119">
        <f>INDEX(_Death_Data,MATCH($C$5,_Death_Country,0),MATCH(D$55,_Death_Day,0))</f>
        <v>8349</v>
      </c>
      <c r="E119">
        <f>INDEX(_Death_Data,MATCH($C$5,_Death_Country,0),MATCH(E$55,_Death_Day,0))</f>
        <v>9646</v>
      </c>
      <c r="F119">
        <f>INDEX(_Death_Data,MATCH($C$5,_Death_Country,0),MATCH(F$55,_Death_Day,0))</f>
        <v>10912</v>
      </c>
      <c r="G119">
        <f>INDEX(_Death_Data,MATCH($C$5,_Death_Country,0),MATCH(G$55,_Death_Day,0))</f>
        <v>12323</v>
      </c>
      <c r="H119">
        <f>INDEX(_Death_Data,MATCH($C$5,_Death_Country,0),MATCH(H$55,_Death_Day,0))</f>
        <v>13985</v>
      </c>
      <c r="I119">
        <f>INDEX(_Death_Data,MATCH($C$5,_Death_Country,0),MATCH(I$55,_Death_Day,0))</f>
        <v>16290</v>
      </c>
      <c r="J119">
        <f>INDEX(_Death_Data,MATCH($C$5,_Death_Country,0),MATCH(J$55,_Death_Day,0))</f>
        <v>18369</v>
      </c>
      <c r="K119">
        <f>INDEX(_Death_Data,MATCH($C$5,_Death_Country,0),MATCH(K$55,_Death_Day,0))</f>
        <v>20415</v>
      </c>
      <c r="L119">
        <f>INDEX(_Death_Data,MATCH($C$5,_Death_Country,0),MATCH(L$55,_Death_Day,0))</f>
        <v>22486</v>
      </c>
      <c r="M119">
        <f>INDEX(_Death_Data,MATCH($C$5,_Death_Country,0),MATCH(M$55,_Death_Day,0))</f>
        <v>24498</v>
      </c>
      <c r="N119">
        <f>INDEX(_Death_Data,MATCH($C$5,_Death_Country,0),MATCH(N$55,_Death_Day,0))</f>
        <v>26238</v>
      </c>
      <c r="O119">
        <f>INDEX(_Death_Data,MATCH($C$5,_Death_Country,0),MATCH(O$55,_Death_Day,0))</f>
        <v>28036</v>
      </c>
      <c r="P119">
        <f>INDEX(_Death_Data,MATCH($C$5,_Death_Country,0),MATCH(P$55,_Death_Day,0))</f>
        <v>30429</v>
      </c>
      <c r="Q119">
        <f>INDEX(_Death_Data,MATCH($C$5,_Death_Country,0),MATCH(Q$55,_Death_Day,0))</f>
        <v>32944</v>
      </c>
      <c r="R119">
        <f>INDEX(_Death_Data,MATCH($C$5,_Death_Country,0),MATCH(R$55,_Death_Day,0))</f>
        <v>35031</v>
      </c>
      <c r="S119">
        <f>INDEX(_Death_Data,MATCH($C$5,_Death_Country,0),MATCH(S$55,_Death_Day,0))</f>
        <v>37621</v>
      </c>
      <c r="T119">
        <f>INDEX(_Death_Data,MATCH($C$5,_Death_Country,0),MATCH(T$55,_Death_Day,0))</f>
        <v>39966</v>
      </c>
      <c r="U119">
        <f>INDEX(_Death_Data,MATCH($C$5,_Death_Country,0),MATCH(U$55,_Death_Day,0))</f>
        <v>41148</v>
      </c>
      <c r="V119">
        <f>INDEX(_Death_Data,MATCH($C$5,_Death_Country,0),MATCH(V$55,_Death_Day,0))</f>
        <v>42918</v>
      </c>
      <c r="W119">
        <f>INDEX(_Death_Data,MATCH($C$5,_Death_Country,0),MATCH(W$55,_Death_Day,0))</f>
        <v>45314</v>
      </c>
      <c r="X119">
        <f>INDEX(_Death_Data,MATCH($C$5,_Death_Country,0),MATCH(X$55,_Death_Day,0))</f>
        <v>47649</v>
      </c>
      <c r="Y119">
        <f>INDEX(_Death_Data,MATCH($C$5,_Death_Country,0),MATCH(Y$55,_Death_Day,0))</f>
        <v>49969</v>
      </c>
      <c r="Z119">
        <f>INDEX(_Death_Data,MATCH($C$5,_Death_Country,0),MATCH(Z$55,_Death_Day,0))</f>
        <v>51746</v>
      </c>
      <c r="AA119">
        <f>INDEX(_Death_Data,MATCH($C$5,_Death_Country,0),MATCH(AA$55,_Death_Day,0))</f>
        <v>54015</v>
      </c>
      <c r="AB119">
        <f>INDEX(_Death_Data,MATCH($C$5,_Death_Country,0),MATCH(AB$55,_Death_Day,0))</f>
        <v>55162</v>
      </c>
      <c r="AC119">
        <f>INDEX(_Death_Data,MATCH($C$5,_Death_Country,0),MATCH(AC$55,_Death_Day,0))</f>
        <v>56502</v>
      </c>
      <c r="AD119">
        <f>INDEX(_Death_Data,MATCH($C$5,_Death_Country,0),MATCH(AD$55,_Death_Day,0))</f>
        <v>58632</v>
      </c>
      <c r="AE119">
        <f>INDEX(_Death_Data,MATCH($C$5,_Death_Country,0),MATCH(AE$55,_Death_Day,0))</f>
        <v>61252</v>
      </c>
      <c r="AF119">
        <f>INDEX(_Death_Data,MATCH($C$5,_Death_Country,0),MATCH(AF$55,_Death_Day,0))</f>
        <v>63291</v>
      </c>
      <c r="AG119">
        <f>INDEX(_Death_Data,MATCH($C$5,_Death_Country,0),MATCH(AG$55,_Death_Day,0))</f>
        <v>65243</v>
      </c>
      <c r="AH119">
        <f>INDEX(_Death_Data,MATCH($C$5,_Death_Country,0),MATCH(AH$55,_Death_Day,0))</f>
        <v>66668</v>
      </c>
      <c r="AI119">
        <f>INDEX(_Death_Data,MATCH($C$5,_Death_Country,0),MATCH(AI$55,_Death_Day,0))</f>
        <v>67990</v>
      </c>
      <c r="AJ119">
        <f>INDEX(_Death_Data,MATCH($C$5,_Death_Country,0),MATCH(AJ$55,_Death_Day,0))</f>
        <v>69237</v>
      </c>
      <c r="AK119">
        <f>INDEX(_Death_Data,MATCH($C$5,_Death_Country,0),MATCH(AK$55,_Death_Day,0))</f>
        <v>71387</v>
      </c>
      <c r="AL119">
        <f>INDEX(_Death_Data,MATCH($C$5,_Death_Country,0),MATCH(AL$55,_Death_Day,0))</f>
        <v>73775</v>
      </c>
      <c r="AM119">
        <f>INDEX(_Death_Data,MATCH($C$5,_Death_Country,0),MATCH(AM$55,_Death_Day,0))</f>
        <v>75986</v>
      </c>
      <c r="AN119">
        <f>INDEX(_Death_Data,MATCH($C$5,_Death_Country,0),MATCH(AN$55,_Death_Day,0))</f>
        <v>77495</v>
      </c>
      <c r="AO119">
        <f>INDEX(_Death_Data,MATCH($C$5,_Death_Country,0),MATCH(AO$55,_Death_Day,0))</f>
        <v>79122</v>
      </c>
      <c r="AP119">
        <f>INDEX(_Death_Data,MATCH($C$5,_Death_Country,0),MATCH(AP$55,_Death_Day,0))</f>
        <v>79856</v>
      </c>
      <c r="AQ119">
        <f>INDEX(_Death_Data,MATCH($C$5,_Death_Country,0),MATCH(AQ$55,_Death_Day,0))</f>
        <v>81018</v>
      </c>
      <c r="AR119">
        <f>INDEX(_Death_Data,MATCH($C$5,_Death_Country,0),MATCH(AR$55,_Death_Day,0))</f>
        <v>82709</v>
      </c>
      <c r="AS119">
        <f>INDEX(_Death_Data,MATCH($C$5,_Death_Country,0),MATCH(AS$55,_Death_Day,0))</f>
        <v>84452</v>
      </c>
      <c r="AT119">
        <f>INDEX(_Death_Data,MATCH($C$5,_Death_Country,0),MATCH(AT$55,_Death_Day,0))</f>
        <v>86229</v>
      </c>
      <c r="AU119">
        <f>INDEX(_Death_Data,MATCH($C$5,_Death_Country,0),MATCH(AU$55,_Death_Day,0))</f>
        <v>87862</v>
      </c>
      <c r="AV119">
        <f>INDEX(_Death_Data,MATCH($C$5,_Death_Country,0),MATCH(AV$55,_Death_Day,0))</f>
        <v>89084</v>
      </c>
      <c r="AW119">
        <f>INDEX(_Death_Data,MATCH($C$5,_Death_Country,0),MATCH(AW$55,_Death_Day,0))</f>
        <v>89893</v>
      </c>
      <c r="AX119">
        <f>INDEX(_Death_Data,MATCH($C$5,_Death_Country,0),MATCH(AX$55,_Death_Day,0))</f>
        <v>90683</v>
      </c>
      <c r="AY119">
        <f>INDEX(_Death_Data,MATCH($C$5,_Death_Country,0),MATCH(AY$55,_Death_Day,0))</f>
        <v>92252</v>
      </c>
      <c r="AZ119">
        <f>INDEX(_Death_Data,MATCH($C$5,_Death_Country,0),MATCH(AZ$55,_Death_Day,0))</f>
        <v>93775</v>
      </c>
      <c r="BA119">
        <f>INDEX(_Death_Data,MATCH($C$5,_Death_Country,0),MATCH(BA$55,_Death_Day,0))</f>
        <v>95020</v>
      </c>
      <c r="BB119">
        <f>INDEX(_Death_Data,MATCH($C$5,_Death_Country,0),MATCH(BB$55,_Death_Day,0))</f>
        <v>96296</v>
      </c>
      <c r="BC119">
        <f>INDEX(_Death_Data,MATCH($C$5,_Death_Country,0),MATCH(BC$55,_Death_Day,0))</f>
        <v>97406</v>
      </c>
      <c r="BD119">
        <f>INDEX(_Death_Data,MATCH($C$5,_Death_Country,0),MATCH(BD$55,_Death_Day,0))</f>
        <v>98039</v>
      </c>
      <c r="BE119">
        <f>INDEX(_Death_Data,MATCH($C$5,_Death_Country,0),MATCH(BE$55,_Death_Day,0))</f>
        <v>98541</v>
      </c>
      <c r="BF119">
        <f>INDEX(_Death_Data,MATCH($C$5,_Death_Country,0),MATCH(BF$55,_Death_Day,0))</f>
        <v>99239</v>
      </c>
      <c r="BG119">
        <f>INDEX(_Death_Data,MATCH($C$5,_Death_Country,0),MATCH(BG$55,_Death_Day,0))</f>
        <v>100744</v>
      </c>
      <c r="BH119">
        <f>INDEX(_Death_Data,MATCH($C$5,_Death_Country,0),MATCH(BH$55,_Death_Day,0))</f>
        <v>101937</v>
      </c>
      <c r="BI119">
        <f>INDEX(_Death_Data,MATCH($C$5,_Death_Country,0),MATCH(BI$55,_Death_Day,0))</f>
        <v>103113</v>
      </c>
      <c r="BJ119">
        <f>INDEX(_Death_Data,MATCH($C$5,_Death_Country,0),MATCH(BJ$55,_Death_Day,0))</f>
        <v>104054</v>
      </c>
      <c r="BK119">
        <f>INDEX(_Death_Data,MATCH($C$5,_Death_Country,0),MATCH(BK$55,_Death_Day,0))</f>
        <v>104659</v>
      </c>
      <c r="BL119">
        <f>INDEX(_Death_Data,MATCH($C$5,_Death_Country,0),MATCH(BL$55,_Death_Day,0))</f>
        <v>105430</v>
      </c>
      <c r="BM119">
        <f>INDEX(_Death_Data,MATCH($C$5,_Death_Country,0),MATCH(BM$55,_Death_Day,0))</f>
        <v>106461</v>
      </c>
      <c r="BN119">
        <f>INDEX(_Death_Data,MATCH($C$5,_Death_Country,0),MATCH(BN$55,_Death_Day,0))</f>
        <v>107444</v>
      </c>
      <c r="BO119">
        <f>INDEX(_Death_Data,MATCH($C$5,_Death_Country,0),MATCH(BO$55,_Death_Day,0))</f>
        <v>108479</v>
      </c>
      <c r="BP119">
        <f>INDEX(_Death_Data,MATCH($C$5,_Death_Country,0),MATCH(BP$55,_Death_Day,0))</f>
        <v>109449</v>
      </c>
      <c r="BQ119">
        <f>INDEX(_Death_Data,MATCH($C$5,_Death_Country,0),MATCH(BQ$55,_Death_Day,0))</f>
        <v>110124</v>
      </c>
      <c r="BR119">
        <f>INDEX(_Death_Data,MATCH($C$5,_Death_Country,0),MATCH(BR$55,_Death_Day,0))</f>
        <v>110575</v>
      </c>
      <c r="BS119">
        <f>INDEX(_Death_Data,MATCH($C$5,_Death_Country,0),MATCH(BS$55,_Death_Day,0))</f>
        <v>111068</v>
      </c>
      <c r="BT119">
        <f>INDEX(_Death_Data,MATCH($C$5,_Death_Country,0),MATCH(BT$55,_Death_Day,0))</f>
        <v>112014</v>
      </c>
      <c r="BU119">
        <f>INDEX(_Death_Data,MATCH($C$5,_Death_Country,0),MATCH(BU$55,_Death_Day,0))</f>
        <v>112935</v>
      </c>
      <c r="BV119">
        <f>INDEX(_Death_Data,MATCH($C$5,_Death_Country,0),MATCH(BV$55,_Death_Day,0))</f>
        <v>113823</v>
      </c>
      <c r="BW119">
        <f>INDEX(_Death_Data,MATCH($C$5,_Death_Country,0),MATCH(BW$55,_Death_Day,0))</f>
        <v>114669</v>
      </c>
      <c r="BX119">
        <f>INDEX(_Death_Data,MATCH($C$5,_Death_Country,0),MATCH(BX$55,_Death_Day,0))</f>
        <v>115436</v>
      </c>
      <c r="BY119">
        <f>INDEX(_Death_Data,MATCH($C$5,_Death_Country,0),MATCH(BY$55,_Death_Day,0))</f>
        <v>115732</v>
      </c>
      <c r="BZ119">
        <f>INDEX(_Death_Data,MATCH($C$5,_Death_Country,0),MATCH(BZ$55,_Death_Day,0))</f>
        <v>116127</v>
      </c>
      <c r="CA119">
        <f>INDEX(_Death_Data,MATCH($C$5,_Death_Country,0),MATCH(CA$55,_Death_Day,0))</f>
        <v>116963</v>
      </c>
      <c r="CB119">
        <f>INDEX(_Death_Data,MATCH($C$5,_Death_Country,0),MATCH(CB$55,_Death_Day,0))</f>
        <v>117717</v>
      </c>
      <c r="CC119">
        <f>INDEX(_Death_Data,MATCH($C$5,_Death_Country,0),MATCH(CC$55,_Death_Day,0))</f>
        <v>118432</v>
      </c>
      <c r="CD119">
        <f>INDEX(_Death_Data,MATCH($C$5,_Death_Country,0),MATCH(CD$55,_Death_Day,0))</f>
        <v>119124</v>
      </c>
      <c r="CE119">
        <f>INDEX(_Death_Data,MATCH($C$5,_Death_Country,0),MATCH(CE$55,_Death_Day,0))</f>
        <v>119719</v>
      </c>
      <c r="CF119">
        <f>INDEX(_Death_Data,MATCH($C$5,_Death_Country,0),MATCH(CF$55,_Death_Day,0))</f>
        <v>119977</v>
      </c>
      <c r="CG119">
        <f>INDEX(_Death_Data,MATCH($C$5,_Death_Country,0),MATCH(CG$55,_Death_Day,0))</f>
        <v>120402</v>
      </c>
      <c r="CH119">
        <f>INDEX(_Death_Data,MATCH($C$5,_Death_Country,0),MATCH(CH$55,_Death_Day,0))</f>
        <v>121228</v>
      </c>
      <c r="CI119" t="e">
        <f>INDEX(_Death_Data,MATCH($C$5,_Death_Country,0),MATCH(CI$55,_Death_Day,0))</f>
        <v>#N/A</v>
      </c>
      <c r="CJ119" t="e">
        <f>INDEX(_Death_Data,MATCH($C$5,_Death_Country,0),MATCH(CJ$55,_Death_Day,0))</f>
        <v>#N/A</v>
      </c>
      <c r="CK119" t="e">
        <f>INDEX(_Death_Data,MATCH($C$5,_Death_Country,0),MATCH(CK$55,_Death_Day,0))</f>
        <v>#N/A</v>
      </c>
      <c r="CL119" t="e">
        <f>INDEX(_Death_Data,MATCH($C$5,_Death_Country,0),MATCH(CL$55,_Death_Day,0))</f>
        <v>#N/A</v>
      </c>
      <c r="CM119" t="e">
        <f>INDEX(_Death_Data,MATCH($C$5,_Death_Country,0),MATCH(CM$55,_Death_Day,0))</f>
        <v>#N/A</v>
      </c>
      <c r="CN119" t="e">
        <f>INDEX(_Death_Data,MATCH($C$5,_Death_Country,0),MATCH(CN$55,_Death_Day,0))</f>
        <v>#N/A</v>
      </c>
      <c r="CO119" t="e">
        <f>INDEX(_Death_Data,MATCH($C$5,_Death_Country,0),MATCH(CO$55,_Death_Day,0))</f>
        <v>#N/A</v>
      </c>
      <c r="CP119" t="e">
        <f>INDEX(_Death_Data,MATCH($C$5,_Death_Country,0),MATCH(CP$55,_Death_Day,0))</f>
        <v>#N/A</v>
      </c>
      <c r="CQ119" t="e">
        <f>INDEX(_Death_Data,MATCH($C$5,_Death_Country,0),MATCH(CQ$55,_Death_Day,0))</f>
        <v>#N/A</v>
      </c>
      <c r="CR119" t="e">
        <f>INDEX(_Death_Data,MATCH($C$5,_Death_Country,0),MATCH(CR$55,_Death_Day,0))</f>
        <v>#N/A</v>
      </c>
      <c r="CS119" t="e">
        <f>INDEX(_Death_Data,MATCH($C$5,_Death_Country,0),MATCH(CS$55,_Death_Day,0))</f>
        <v>#N/A</v>
      </c>
      <c r="CT119" t="e">
        <f>INDEX(_Death_Data,MATCH($C$5,_Death_Country,0),MATCH(CT$55,_Death_Day,0))</f>
        <v>#N/A</v>
      </c>
      <c r="CU119" t="e">
        <f>INDEX(_Death_Data,MATCH($C$5,_Death_Country,0),MATCH(CU$55,_Death_Day,0))</f>
        <v>#N/A</v>
      </c>
      <c r="CV119" t="e">
        <f>INDEX(_Death_Data,MATCH($C$5,_Death_Country,0),MATCH(CV$55,_Death_Day,0))</f>
        <v>#N/A</v>
      </c>
      <c r="CW119" t="e">
        <f>INDEX(_Death_Data,MATCH($C$5,_Death_Country,0),MATCH(CW$55,_Death_Day,0))</f>
        <v>#N/A</v>
      </c>
      <c r="CX119" t="e">
        <f>INDEX(_Death_Data,MATCH($C$5,_Death_Country,0),MATCH(CX$55,_Death_Day,0))</f>
        <v>#N/A</v>
      </c>
      <c r="CY119" t="e">
        <f>INDEX(_Death_Data,MATCH($C$5,_Death_Country,0),MATCH(CY$55,_Death_Day,0))</f>
        <v>#N/A</v>
      </c>
      <c r="CZ119" t="e">
        <f>INDEX(_Death_Data,MATCH($C$5,_Death_Country,0),MATCH(CZ$55,_Death_Day,0))</f>
        <v>#N/A</v>
      </c>
      <c r="DA119" t="e">
        <f>INDEX(_Death_Data,MATCH($C$5,_Death_Country,0),MATCH(DA$55,_Death_Day,0))</f>
        <v>#N/A</v>
      </c>
      <c r="DB119" t="e">
        <f>INDEX(_Death_Data,MATCH($C$5,_Death_Country,0),MATCH(DB$55,_Death_Day,0))</f>
        <v>#N/A</v>
      </c>
      <c r="DC119" t="e">
        <f>INDEX(_Death_Data,MATCH($C$5,_Death_Country,0),MATCH(DC$55,_Death_Day,0))</f>
        <v>#N/A</v>
      </c>
      <c r="DD119" t="e">
        <f>INDEX(_Death_Data,MATCH($C$5,_Death_Country,0),MATCH(DD$55,_Death_Day,0))</f>
        <v>#N/A</v>
      </c>
      <c r="DE119" t="e">
        <f>INDEX(_Death_Data,MATCH($C$5,_Death_Country,0),MATCH(DE$55,_Death_Day,0))</f>
        <v>#N/A</v>
      </c>
      <c r="DF119" t="e">
        <f>INDEX(_Death_Data,MATCH($C$5,_Death_Country,0),MATCH(DF$55,_Death_Day,0))</f>
        <v>#N/A</v>
      </c>
      <c r="DG119" t="e">
        <f>INDEX(_Death_Data,MATCH($C$5,_Death_Country,0),MATCH(DG$55,_Death_Day,0))</f>
        <v>#N/A</v>
      </c>
      <c r="DH119" t="e">
        <f>INDEX(_Death_Data,MATCH($C$5,_Death_Country,0),MATCH(DH$55,_Death_Day,0))</f>
        <v>#N/A</v>
      </c>
      <c r="DI119" t="e">
        <f>INDEX(_Death_Data,MATCH($C$5,_Death_Country,0),MATCH(DI$55,_Death_Day,0))</f>
        <v>#N/A</v>
      </c>
      <c r="DJ119" t="e">
        <f>INDEX(_Death_Data,MATCH($C$5,_Death_Country,0),MATCH(DJ$55,_Death_Day,0))</f>
        <v>#N/A</v>
      </c>
      <c r="DK119" t="e">
        <f>INDEX(_Death_Data,MATCH($C$5,_Death_Country,0),MATCH(DK$55,_Death_Day,0))</f>
        <v>#N/A</v>
      </c>
      <c r="DL119" t="e">
        <f>INDEX(_Death_Data,MATCH($C$5,_Death_Country,0),MATCH(DL$55,_Death_Day,0))</f>
        <v>#N/A</v>
      </c>
      <c r="DM119" t="e">
        <f>INDEX(_Death_Data,MATCH($C$5,_Death_Country,0),MATCH(DM$55,_Death_Day,0))</f>
        <v>#N/A</v>
      </c>
      <c r="DN119" t="e">
        <f>INDEX(_Death_Data,MATCH($C$5,_Death_Country,0),MATCH(DN$55,_Death_Day,0))</f>
        <v>#N/A</v>
      </c>
      <c r="DO119" t="e">
        <f>INDEX(_Death_Data,MATCH($C$5,_Death_Country,0),MATCH(DO$55,_Death_Day,0))</f>
        <v>#N/A</v>
      </c>
      <c r="DP119" t="e">
        <f>INDEX(_Death_Data,MATCH($C$5,_Death_Country,0),MATCH(DP$55,_Death_Day,0))</f>
        <v>#N/A</v>
      </c>
      <c r="DQ119" t="e">
        <f>INDEX(_Death_Data,MATCH($C$5,_Death_Country,0),MATCH(DQ$55,_Death_Day,0))</f>
        <v>#N/A</v>
      </c>
      <c r="DR119" t="e">
        <f>INDEX(_Death_Data,MATCH($C$5,_Death_Country,0),MATCH(DR$55,_Death_Day,0))</f>
        <v>#N/A</v>
      </c>
      <c r="DS119" t="e">
        <f>INDEX(_Death_Data,MATCH($C$5,_Death_Country,0),MATCH(DS$55,_Death_Day,0))</f>
        <v>#N/A</v>
      </c>
      <c r="DT119" t="e">
        <f>INDEX(_Death_Data,MATCH($C$5,_Death_Country,0),MATCH(DT$55,_Death_Day,0))</f>
        <v>#N/A</v>
      </c>
      <c r="DU119" t="e">
        <f>INDEX(_Death_Data,MATCH($C$5,_Death_Country,0),MATCH(DU$55,_Death_Day,0))</f>
        <v>#N/A</v>
      </c>
      <c r="DV119" t="e">
        <f>INDEX(_Death_Data,MATCH($C$5,_Death_Country,0),MATCH(DV$55,_Death_Day,0))</f>
        <v>#N/A</v>
      </c>
      <c r="DW119" t="e">
        <f>INDEX(_Death_Data,MATCH($C$5,_Death_Country,0),MATCH(DW$55,_Death_Day,0))</f>
        <v>#N/A</v>
      </c>
      <c r="DX119" t="e">
        <f>INDEX(_Death_Data,MATCH($C$5,_Death_Country,0),MATCH(DX$55,_Death_Day,0))</f>
        <v>#N/A</v>
      </c>
      <c r="DY119" t="e">
        <f>INDEX(_Death_Data,MATCH($C$5,_Death_Country,0),MATCH(DY$55,_Death_Day,0))</f>
        <v>#N/A</v>
      </c>
      <c r="DZ119" t="e">
        <f>INDEX(_Death_Data,MATCH($C$5,_Death_Country,0),MATCH(DZ$55,_Death_Day,0))</f>
        <v>#N/A</v>
      </c>
      <c r="EA119" t="e">
        <f>INDEX(_Death_Data,MATCH($C$5,_Death_Country,0),MATCH(EA$55,_Death_Day,0))</f>
        <v>#N/A</v>
      </c>
      <c r="EB119" t="e">
        <f>INDEX(_Death_Data,MATCH($C$5,_Death_Country,0),MATCH(EB$55,_Death_Day,0))</f>
        <v>#N/A</v>
      </c>
      <c r="EC119" t="e">
        <f>INDEX(_Death_Data,MATCH($C$5,_Death_Country,0),MATCH(EC$55,_Death_Day,0))</f>
        <v>#N/A</v>
      </c>
      <c r="ED119" t="e">
        <f>INDEX(_Death_Data,MATCH($C$5,_Death_Country,0),MATCH(ED$55,_Death_Day,0))</f>
        <v>#N/A</v>
      </c>
      <c r="EE119">
        <v>1</v>
      </c>
    </row>
    <row r="120" spans="1:135" x14ac:dyDescent="0.25">
      <c r="B120" t="str">
        <f>$C$5&amp;" Deaths Day"</f>
        <v>US Deaths Day</v>
      </c>
      <c r="D120">
        <f>IF(D119&gt;C119,D119-C119,0)</f>
        <v>1562</v>
      </c>
      <c r="E120">
        <f t="shared" ref="E120:BP120" si="110">IF(E119&gt;D119,E119-D119,0)</f>
        <v>1297</v>
      </c>
      <c r="F120">
        <f t="shared" si="110"/>
        <v>1266</v>
      </c>
      <c r="G120">
        <f t="shared" si="110"/>
        <v>1411</v>
      </c>
      <c r="H120">
        <f t="shared" si="110"/>
        <v>1662</v>
      </c>
      <c r="I120">
        <f t="shared" si="110"/>
        <v>2305</v>
      </c>
      <c r="J120">
        <f t="shared" si="110"/>
        <v>2079</v>
      </c>
      <c r="K120">
        <f t="shared" si="110"/>
        <v>2046</v>
      </c>
      <c r="L120">
        <f t="shared" si="110"/>
        <v>2071</v>
      </c>
      <c r="M120">
        <f t="shared" si="110"/>
        <v>2012</v>
      </c>
      <c r="N120">
        <f t="shared" si="110"/>
        <v>1740</v>
      </c>
      <c r="O120">
        <f t="shared" si="110"/>
        <v>1798</v>
      </c>
      <c r="P120">
        <f t="shared" si="110"/>
        <v>2393</v>
      </c>
      <c r="Q120">
        <f t="shared" si="110"/>
        <v>2515</v>
      </c>
      <c r="R120">
        <f t="shared" si="110"/>
        <v>2087</v>
      </c>
      <c r="S120">
        <f t="shared" si="110"/>
        <v>2590</v>
      </c>
      <c r="T120">
        <f t="shared" si="110"/>
        <v>2345</v>
      </c>
      <c r="U120">
        <f t="shared" si="110"/>
        <v>1182</v>
      </c>
      <c r="V120">
        <f t="shared" si="110"/>
        <v>1770</v>
      </c>
      <c r="W120">
        <f t="shared" si="110"/>
        <v>2396</v>
      </c>
      <c r="X120">
        <f t="shared" si="110"/>
        <v>2335</v>
      </c>
      <c r="Y120">
        <f t="shared" si="110"/>
        <v>2320</v>
      </c>
      <c r="Z120">
        <f t="shared" si="110"/>
        <v>1777</v>
      </c>
      <c r="AA120">
        <f t="shared" si="110"/>
        <v>2269</v>
      </c>
      <c r="AB120">
        <f t="shared" si="110"/>
        <v>1147</v>
      </c>
      <c r="AC120">
        <f t="shared" si="110"/>
        <v>1340</v>
      </c>
      <c r="AD120">
        <f t="shared" si="110"/>
        <v>2130</v>
      </c>
      <c r="AE120">
        <f t="shared" si="110"/>
        <v>2620</v>
      </c>
      <c r="AF120">
        <f t="shared" si="110"/>
        <v>2039</v>
      </c>
      <c r="AG120">
        <f t="shared" si="110"/>
        <v>1952</v>
      </c>
      <c r="AH120">
        <f t="shared" si="110"/>
        <v>1425</v>
      </c>
      <c r="AI120">
        <f t="shared" si="110"/>
        <v>1322</v>
      </c>
      <c r="AJ120">
        <f t="shared" si="110"/>
        <v>1247</v>
      </c>
      <c r="AK120">
        <f t="shared" si="110"/>
        <v>2150</v>
      </c>
      <c r="AL120">
        <f t="shared" si="110"/>
        <v>2388</v>
      </c>
      <c r="AM120">
        <f t="shared" si="110"/>
        <v>2211</v>
      </c>
      <c r="AN120">
        <f t="shared" si="110"/>
        <v>1509</v>
      </c>
      <c r="AO120">
        <f t="shared" si="110"/>
        <v>1627</v>
      </c>
      <c r="AP120">
        <f t="shared" si="110"/>
        <v>734</v>
      </c>
      <c r="AQ120">
        <f t="shared" si="110"/>
        <v>1162</v>
      </c>
      <c r="AR120">
        <f t="shared" si="110"/>
        <v>1691</v>
      </c>
      <c r="AS120">
        <f t="shared" si="110"/>
        <v>1743</v>
      </c>
      <c r="AT120">
        <f t="shared" si="110"/>
        <v>1777</v>
      </c>
      <c r="AU120">
        <f t="shared" si="110"/>
        <v>1633</v>
      </c>
      <c r="AV120">
        <f t="shared" si="110"/>
        <v>1222</v>
      </c>
      <c r="AW120">
        <f t="shared" si="110"/>
        <v>809</v>
      </c>
      <c r="AX120">
        <f t="shared" si="110"/>
        <v>790</v>
      </c>
      <c r="AY120">
        <f t="shared" si="110"/>
        <v>1569</v>
      </c>
      <c r="AZ120">
        <f t="shared" si="110"/>
        <v>1523</v>
      </c>
      <c r="BA120">
        <f t="shared" si="110"/>
        <v>1245</v>
      </c>
      <c r="BB120">
        <f t="shared" si="110"/>
        <v>1276</v>
      </c>
      <c r="BC120">
        <f t="shared" si="110"/>
        <v>1110</v>
      </c>
      <c r="BD120">
        <f t="shared" si="110"/>
        <v>633</v>
      </c>
      <c r="BE120">
        <f t="shared" si="110"/>
        <v>502</v>
      </c>
      <c r="BF120">
        <f t="shared" si="110"/>
        <v>698</v>
      </c>
      <c r="BG120">
        <f t="shared" si="110"/>
        <v>1505</v>
      </c>
      <c r="BH120">
        <f t="shared" si="110"/>
        <v>1193</v>
      </c>
      <c r="BI120">
        <f t="shared" si="110"/>
        <v>1176</v>
      </c>
      <c r="BJ120">
        <f t="shared" si="110"/>
        <v>941</v>
      </c>
      <c r="BK120">
        <f t="shared" si="110"/>
        <v>605</v>
      </c>
      <c r="BL120">
        <f t="shared" si="110"/>
        <v>771</v>
      </c>
      <c r="BM120">
        <f t="shared" si="110"/>
        <v>1031</v>
      </c>
      <c r="BN120">
        <f t="shared" si="110"/>
        <v>983</v>
      </c>
      <c r="BO120">
        <f t="shared" si="110"/>
        <v>1035</v>
      </c>
      <c r="BP120">
        <f t="shared" si="110"/>
        <v>970</v>
      </c>
      <c r="BQ120">
        <f t="shared" ref="BQ120:EB120" si="111">IF(BQ119&gt;BP119,BQ119-BP119,0)</f>
        <v>675</v>
      </c>
      <c r="BR120">
        <f t="shared" si="111"/>
        <v>451</v>
      </c>
      <c r="BS120">
        <f t="shared" si="111"/>
        <v>493</v>
      </c>
      <c r="BT120">
        <f t="shared" si="111"/>
        <v>946</v>
      </c>
      <c r="BU120">
        <f t="shared" si="111"/>
        <v>921</v>
      </c>
      <c r="BV120">
        <f t="shared" si="111"/>
        <v>888</v>
      </c>
      <c r="BW120">
        <f t="shared" si="111"/>
        <v>846</v>
      </c>
      <c r="BX120">
        <f t="shared" si="111"/>
        <v>767</v>
      </c>
      <c r="BY120">
        <f t="shared" si="111"/>
        <v>296</v>
      </c>
      <c r="BZ120">
        <f t="shared" si="111"/>
        <v>395</v>
      </c>
      <c r="CA120">
        <f t="shared" si="111"/>
        <v>836</v>
      </c>
      <c r="CB120">
        <f t="shared" si="111"/>
        <v>754</v>
      </c>
      <c r="CC120">
        <f t="shared" si="111"/>
        <v>715</v>
      </c>
      <c r="CD120">
        <f t="shared" si="111"/>
        <v>692</v>
      </c>
      <c r="CE120">
        <f t="shared" si="111"/>
        <v>595</v>
      </c>
      <c r="CF120">
        <f t="shared" si="111"/>
        <v>258</v>
      </c>
      <c r="CG120">
        <f t="shared" si="111"/>
        <v>425</v>
      </c>
      <c r="CH120">
        <f t="shared" si="111"/>
        <v>826</v>
      </c>
      <c r="CI120" t="e">
        <f t="shared" si="111"/>
        <v>#N/A</v>
      </c>
      <c r="CJ120" t="e">
        <f t="shared" si="111"/>
        <v>#N/A</v>
      </c>
      <c r="CK120" t="e">
        <f t="shared" si="111"/>
        <v>#N/A</v>
      </c>
      <c r="CL120" t="e">
        <f t="shared" si="111"/>
        <v>#N/A</v>
      </c>
      <c r="CM120" t="e">
        <f t="shared" si="111"/>
        <v>#N/A</v>
      </c>
      <c r="CN120" t="e">
        <f t="shared" si="111"/>
        <v>#N/A</v>
      </c>
      <c r="CO120" t="e">
        <f t="shared" si="111"/>
        <v>#N/A</v>
      </c>
      <c r="CP120" t="e">
        <f t="shared" si="111"/>
        <v>#N/A</v>
      </c>
      <c r="CQ120" t="e">
        <f t="shared" si="111"/>
        <v>#N/A</v>
      </c>
      <c r="CR120" t="e">
        <f t="shared" si="111"/>
        <v>#N/A</v>
      </c>
      <c r="CS120" t="e">
        <f t="shared" si="111"/>
        <v>#N/A</v>
      </c>
      <c r="CT120" t="e">
        <f t="shared" si="111"/>
        <v>#N/A</v>
      </c>
      <c r="CU120" t="e">
        <f t="shared" si="111"/>
        <v>#N/A</v>
      </c>
      <c r="CV120" t="e">
        <f t="shared" si="111"/>
        <v>#N/A</v>
      </c>
      <c r="CW120" t="e">
        <f t="shared" si="111"/>
        <v>#N/A</v>
      </c>
      <c r="CX120" t="e">
        <f t="shared" si="111"/>
        <v>#N/A</v>
      </c>
      <c r="CY120" t="e">
        <f t="shared" si="111"/>
        <v>#N/A</v>
      </c>
      <c r="CZ120" t="e">
        <f t="shared" si="111"/>
        <v>#N/A</v>
      </c>
      <c r="DA120" t="e">
        <f t="shared" si="111"/>
        <v>#N/A</v>
      </c>
      <c r="DB120" t="e">
        <f t="shared" si="111"/>
        <v>#N/A</v>
      </c>
      <c r="DC120" t="e">
        <f t="shared" si="111"/>
        <v>#N/A</v>
      </c>
      <c r="DD120" t="e">
        <f t="shared" si="111"/>
        <v>#N/A</v>
      </c>
      <c r="DE120" t="e">
        <f t="shared" si="111"/>
        <v>#N/A</v>
      </c>
      <c r="DF120" t="e">
        <f t="shared" si="111"/>
        <v>#N/A</v>
      </c>
      <c r="DG120" t="e">
        <f t="shared" si="111"/>
        <v>#N/A</v>
      </c>
      <c r="DH120" t="e">
        <f t="shared" si="111"/>
        <v>#N/A</v>
      </c>
      <c r="DI120" t="e">
        <f t="shared" si="111"/>
        <v>#N/A</v>
      </c>
      <c r="DJ120" t="e">
        <f t="shared" si="111"/>
        <v>#N/A</v>
      </c>
      <c r="DK120" t="e">
        <f t="shared" si="111"/>
        <v>#N/A</v>
      </c>
      <c r="DL120" t="e">
        <f t="shared" si="111"/>
        <v>#N/A</v>
      </c>
      <c r="DM120" t="e">
        <f t="shared" si="111"/>
        <v>#N/A</v>
      </c>
      <c r="DN120" t="e">
        <f t="shared" si="111"/>
        <v>#N/A</v>
      </c>
      <c r="DO120" t="e">
        <f t="shared" si="111"/>
        <v>#N/A</v>
      </c>
      <c r="DP120" t="e">
        <f t="shared" si="111"/>
        <v>#N/A</v>
      </c>
      <c r="DQ120" t="e">
        <f t="shared" si="111"/>
        <v>#N/A</v>
      </c>
      <c r="DR120" t="e">
        <f t="shared" si="111"/>
        <v>#N/A</v>
      </c>
      <c r="DS120" t="e">
        <f t="shared" si="111"/>
        <v>#N/A</v>
      </c>
      <c r="DT120" t="e">
        <f t="shared" si="111"/>
        <v>#N/A</v>
      </c>
      <c r="DU120" t="e">
        <f t="shared" si="111"/>
        <v>#N/A</v>
      </c>
      <c r="DV120" t="e">
        <f t="shared" si="111"/>
        <v>#N/A</v>
      </c>
      <c r="DW120" t="e">
        <f t="shared" si="111"/>
        <v>#N/A</v>
      </c>
      <c r="DX120" t="e">
        <f t="shared" si="111"/>
        <v>#N/A</v>
      </c>
      <c r="DY120" t="e">
        <f t="shared" si="111"/>
        <v>#N/A</v>
      </c>
      <c r="DZ120" t="e">
        <f t="shared" si="111"/>
        <v>#N/A</v>
      </c>
      <c r="EA120" t="e">
        <f t="shared" si="111"/>
        <v>#N/A</v>
      </c>
      <c r="EB120" t="e">
        <f t="shared" si="111"/>
        <v>#N/A</v>
      </c>
      <c r="EC120" t="e">
        <f>IF(EC119&gt;EB119,EC119-EB119,0)</f>
        <v>#N/A</v>
      </c>
      <c r="ED120" t="e">
        <f>IF(ED119&gt;EC119,ED119-EC119,0)</f>
        <v>#N/A</v>
      </c>
      <c r="EE120">
        <v>1</v>
      </c>
    </row>
    <row r="121" spans="1:135" x14ac:dyDescent="0.25">
      <c r="B121" t="s">
        <v>253</v>
      </c>
      <c r="I121" s="10">
        <f>SUM(C120:I120)/7</f>
        <v>1357.5714285714287</v>
      </c>
      <c r="J121" s="10">
        <f t="shared" ref="J121:BU121" si="112">SUM(D120:J120)/7</f>
        <v>1654.5714285714287</v>
      </c>
      <c r="K121" s="10">
        <f t="shared" si="112"/>
        <v>1723.7142857142858</v>
      </c>
      <c r="L121" s="10">
        <f t="shared" si="112"/>
        <v>1834.2857142857142</v>
      </c>
      <c r="M121" s="10">
        <f t="shared" si="112"/>
        <v>1940.8571428571429</v>
      </c>
      <c r="N121" s="10">
        <f t="shared" si="112"/>
        <v>1987.8571428571429</v>
      </c>
      <c r="O121" s="10">
        <f t="shared" si="112"/>
        <v>2007.2857142857142</v>
      </c>
      <c r="P121" s="10">
        <f t="shared" si="112"/>
        <v>2019.8571428571429</v>
      </c>
      <c r="Q121" s="10">
        <f t="shared" si="112"/>
        <v>2082.1428571428573</v>
      </c>
      <c r="R121" s="10">
        <f t="shared" si="112"/>
        <v>2088</v>
      </c>
      <c r="S121" s="10">
        <f t="shared" si="112"/>
        <v>2162.1428571428573</v>
      </c>
      <c r="T121" s="10">
        <f t="shared" si="112"/>
        <v>2209.7142857142858</v>
      </c>
      <c r="U121" s="10">
        <f t="shared" si="112"/>
        <v>2130</v>
      </c>
      <c r="V121" s="10">
        <f t="shared" si="112"/>
        <v>2126</v>
      </c>
      <c r="W121" s="10">
        <f t="shared" si="112"/>
        <v>2126.4285714285716</v>
      </c>
      <c r="X121" s="10">
        <f t="shared" si="112"/>
        <v>2100.7142857142858</v>
      </c>
      <c r="Y121" s="10">
        <f t="shared" si="112"/>
        <v>2134</v>
      </c>
      <c r="Z121" s="10">
        <f t="shared" si="112"/>
        <v>2017.8571428571429</v>
      </c>
      <c r="AA121" s="10">
        <f t="shared" si="112"/>
        <v>2007</v>
      </c>
      <c r="AB121" s="10">
        <f t="shared" si="112"/>
        <v>2002</v>
      </c>
      <c r="AC121" s="10">
        <f t="shared" si="112"/>
        <v>1940.5714285714287</v>
      </c>
      <c r="AD121" s="10">
        <f t="shared" si="112"/>
        <v>1902.5714285714287</v>
      </c>
      <c r="AE121" s="10">
        <f t="shared" si="112"/>
        <v>1943.2857142857142</v>
      </c>
      <c r="AF121" s="10">
        <f t="shared" si="112"/>
        <v>1903.1428571428571</v>
      </c>
      <c r="AG121" s="10">
        <f t="shared" si="112"/>
        <v>1928.1428571428571</v>
      </c>
      <c r="AH121" s="10">
        <f t="shared" si="112"/>
        <v>1807.5714285714287</v>
      </c>
      <c r="AI121" s="10">
        <f t="shared" si="112"/>
        <v>1832.5714285714287</v>
      </c>
      <c r="AJ121" s="10">
        <f t="shared" si="112"/>
        <v>1819.2857142857142</v>
      </c>
      <c r="AK121" s="10">
        <f t="shared" si="112"/>
        <v>1822.1428571428571</v>
      </c>
      <c r="AL121" s="10">
        <f t="shared" si="112"/>
        <v>1789</v>
      </c>
      <c r="AM121" s="10">
        <f t="shared" si="112"/>
        <v>1813.5714285714287</v>
      </c>
      <c r="AN121" s="10">
        <f t="shared" si="112"/>
        <v>1750.2857142857142</v>
      </c>
      <c r="AO121" s="10">
        <f t="shared" si="112"/>
        <v>1779.1428571428571</v>
      </c>
      <c r="AP121" s="10">
        <f t="shared" si="112"/>
        <v>1695.1428571428571</v>
      </c>
      <c r="AQ121" s="10">
        <f t="shared" si="112"/>
        <v>1683</v>
      </c>
      <c r="AR121" s="10">
        <f t="shared" si="112"/>
        <v>1617.4285714285713</v>
      </c>
      <c r="AS121" s="10">
        <f t="shared" si="112"/>
        <v>1525.2857142857142</v>
      </c>
      <c r="AT121" s="10">
        <f t="shared" si="112"/>
        <v>1463.2857142857142</v>
      </c>
      <c r="AU121" s="10">
        <f t="shared" si="112"/>
        <v>1481</v>
      </c>
      <c r="AV121" s="10">
        <f t="shared" si="112"/>
        <v>1423.1428571428571</v>
      </c>
      <c r="AW121" s="10">
        <f t="shared" si="112"/>
        <v>1433.8571428571429</v>
      </c>
      <c r="AX121" s="10">
        <f t="shared" si="112"/>
        <v>1380.7142857142858</v>
      </c>
      <c r="AY121" s="10">
        <f t="shared" si="112"/>
        <v>1363.2857142857142</v>
      </c>
      <c r="AZ121" s="10">
        <f t="shared" si="112"/>
        <v>1331.8571428571429</v>
      </c>
      <c r="BA121" s="10">
        <f t="shared" si="112"/>
        <v>1255.8571428571429</v>
      </c>
      <c r="BB121" s="10">
        <f t="shared" si="112"/>
        <v>1204.8571428571429</v>
      </c>
      <c r="BC121" s="10">
        <f t="shared" si="112"/>
        <v>1188.8571428571429</v>
      </c>
      <c r="BD121" s="10">
        <f t="shared" si="112"/>
        <v>1163.7142857142858</v>
      </c>
      <c r="BE121" s="10">
        <f t="shared" si="112"/>
        <v>1122.5714285714287</v>
      </c>
      <c r="BF121" s="10">
        <f t="shared" si="112"/>
        <v>998.14285714285711</v>
      </c>
      <c r="BG121" s="10">
        <f t="shared" si="112"/>
        <v>995.57142857142856</v>
      </c>
      <c r="BH121" s="10">
        <f t="shared" si="112"/>
        <v>988.14285714285711</v>
      </c>
      <c r="BI121" s="10">
        <f t="shared" si="112"/>
        <v>973.85714285714289</v>
      </c>
      <c r="BJ121" s="10">
        <f t="shared" si="112"/>
        <v>949.71428571428567</v>
      </c>
      <c r="BK121" s="10">
        <f t="shared" si="112"/>
        <v>945.71428571428567</v>
      </c>
      <c r="BL121" s="10">
        <f t="shared" si="112"/>
        <v>984.14285714285711</v>
      </c>
      <c r="BM121" s="10">
        <f t="shared" si="112"/>
        <v>1031.7142857142858</v>
      </c>
      <c r="BN121" s="10">
        <f t="shared" si="112"/>
        <v>957.14285714285711</v>
      </c>
      <c r="BO121" s="10">
        <f t="shared" si="112"/>
        <v>934.57142857142856</v>
      </c>
      <c r="BP121" s="10">
        <f t="shared" si="112"/>
        <v>905.14285714285711</v>
      </c>
      <c r="BQ121" s="10">
        <f t="shared" si="112"/>
        <v>867.14285714285711</v>
      </c>
      <c r="BR121" s="10">
        <f t="shared" si="112"/>
        <v>845.14285714285711</v>
      </c>
      <c r="BS121" s="10">
        <f t="shared" si="112"/>
        <v>805.42857142857144</v>
      </c>
      <c r="BT121" s="10">
        <f t="shared" si="112"/>
        <v>793.28571428571433</v>
      </c>
      <c r="BU121" s="10">
        <f t="shared" si="112"/>
        <v>784.42857142857144</v>
      </c>
      <c r="BV121" s="10">
        <f t="shared" ref="BV121:ED121" si="113">SUM(BP120:BV120)/7</f>
        <v>763.42857142857144</v>
      </c>
      <c r="BW121" s="10">
        <f t="shared" si="113"/>
        <v>745.71428571428567</v>
      </c>
      <c r="BX121" s="10">
        <f t="shared" si="113"/>
        <v>758.85714285714289</v>
      </c>
      <c r="BY121" s="10">
        <f t="shared" si="113"/>
        <v>736.71428571428567</v>
      </c>
      <c r="BZ121" s="10">
        <f t="shared" si="113"/>
        <v>722.71428571428567</v>
      </c>
      <c r="CA121" s="10">
        <f t="shared" si="113"/>
        <v>707</v>
      </c>
      <c r="CB121" s="10">
        <f t="shared" si="113"/>
        <v>683.14285714285711</v>
      </c>
      <c r="CC121" s="10">
        <f t="shared" si="113"/>
        <v>658.42857142857144</v>
      </c>
      <c r="CD121" s="10">
        <f t="shared" si="113"/>
        <v>636.42857142857144</v>
      </c>
      <c r="CE121" s="10">
        <f t="shared" si="113"/>
        <v>611.85714285714289</v>
      </c>
      <c r="CF121" s="10">
        <f t="shared" si="113"/>
        <v>606.42857142857144</v>
      </c>
      <c r="CG121" s="10">
        <f t="shared" si="113"/>
        <v>610.71428571428567</v>
      </c>
      <c r="CH121" s="10">
        <f t="shared" si="113"/>
        <v>609.28571428571433</v>
      </c>
      <c r="CI121" s="10" t="e">
        <f t="shared" si="113"/>
        <v>#N/A</v>
      </c>
      <c r="CJ121" s="10" t="e">
        <f t="shared" si="113"/>
        <v>#N/A</v>
      </c>
      <c r="CK121" s="10" t="e">
        <f t="shared" si="113"/>
        <v>#N/A</v>
      </c>
      <c r="CL121" s="10" t="e">
        <f t="shared" si="113"/>
        <v>#N/A</v>
      </c>
      <c r="CM121" s="10" t="e">
        <f t="shared" si="113"/>
        <v>#N/A</v>
      </c>
      <c r="CN121" s="10" t="e">
        <f t="shared" si="113"/>
        <v>#N/A</v>
      </c>
      <c r="CO121" s="10" t="e">
        <f t="shared" si="113"/>
        <v>#N/A</v>
      </c>
      <c r="CP121" s="10" t="e">
        <f t="shared" si="113"/>
        <v>#N/A</v>
      </c>
      <c r="CQ121" s="10" t="e">
        <f t="shared" si="113"/>
        <v>#N/A</v>
      </c>
      <c r="CR121" s="10" t="e">
        <f t="shared" si="113"/>
        <v>#N/A</v>
      </c>
      <c r="CS121" s="10" t="e">
        <f t="shared" si="113"/>
        <v>#N/A</v>
      </c>
      <c r="CT121" s="10" t="e">
        <f t="shared" si="113"/>
        <v>#N/A</v>
      </c>
      <c r="CU121" s="10" t="e">
        <f t="shared" si="113"/>
        <v>#N/A</v>
      </c>
      <c r="CV121" s="10" t="e">
        <f t="shared" si="113"/>
        <v>#N/A</v>
      </c>
      <c r="CW121" s="10" t="e">
        <f t="shared" si="113"/>
        <v>#N/A</v>
      </c>
      <c r="CX121" s="10" t="e">
        <f t="shared" si="113"/>
        <v>#N/A</v>
      </c>
      <c r="CY121" s="10" t="e">
        <f t="shared" si="113"/>
        <v>#N/A</v>
      </c>
      <c r="CZ121" s="10" t="e">
        <f t="shared" si="113"/>
        <v>#N/A</v>
      </c>
      <c r="DA121" s="10" t="e">
        <f t="shared" si="113"/>
        <v>#N/A</v>
      </c>
      <c r="DB121" s="10" t="e">
        <f t="shared" si="113"/>
        <v>#N/A</v>
      </c>
      <c r="DC121" s="10" t="e">
        <f t="shared" si="113"/>
        <v>#N/A</v>
      </c>
      <c r="DD121" s="10" t="e">
        <f t="shared" si="113"/>
        <v>#N/A</v>
      </c>
      <c r="DE121" s="10" t="e">
        <f t="shared" si="113"/>
        <v>#N/A</v>
      </c>
      <c r="DF121" s="10" t="e">
        <f t="shared" si="113"/>
        <v>#N/A</v>
      </c>
      <c r="DG121" s="10" t="e">
        <f t="shared" si="113"/>
        <v>#N/A</v>
      </c>
      <c r="DH121" s="10" t="e">
        <f t="shared" si="113"/>
        <v>#N/A</v>
      </c>
      <c r="DI121" s="10" t="e">
        <f t="shared" si="113"/>
        <v>#N/A</v>
      </c>
      <c r="DJ121" s="10" t="e">
        <f t="shared" si="113"/>
        <v>#N/A</v>
      </c>
      <c r="DK121" s="10" t="e">
        <f t="shared" si="113"/>
        <v>#N/A</v>
      </c>
      <c r="DL121" s="10" t="e">
        <f t="shared" si="113"/>
        <v>#N/A</v>
      </c>
      <c r="DM121" s="10" t="e">
        <f t="shared" si="113"/>
        <v>#N/A</v>
      </c>
      <c r="DN121" s="10" t="e">
        <f t="shared" si="113"/>
        <v>#N/A</v>
      </c>
      <c r="DO121" s="10" t="e">
        <f t="shared" si="113"/>
        <v>#N/A</v>
      </c>
      <c r="DP121" s="10" t="e">
        <f t="shared" si="113"/>
        <v>#N/A</v>
      </c>
      <c r="DQ121" s="10" t="e">
        <f t="shared" si="113"/>
        <v>#N/A</v>
      </c>
      <c r="DR121" s="10" t="e">
        <f t="shared" si="113"/>
        <v>#N/A</v>
      </c>
      <c r="DS121" s="10" t="e">
        <f t="shared" si="113"/>
        <v>#N/A</v>
      </c>
      <c r="DT121" s="10" t="e">
        <f t="shared" si="113"/>
        <v>#N/A</v>
      </c>
      <c r="DU121" s="10" t="e">
        <f t="shared" si="113"/>
        <v>#N/A</v>
      </c>
      <c r="DV121" s="10" t="e">
        <f t="shared" si="113"/>
        <v>#N/A</v>
      </c>
      <c r="DW121" s="10" t="e">
        <f t="shared" si="113"/>
        <v>#N/A</v>
      </c>
      <c r="DX121" s="10" t="e">
        <f t="shared" si="113"/>
        <v>#N/A</v>
      </c>
      <c r="DY121" s="10" t="e">
        <f t="shared" si="113"/>
        <v>#N/A</v>
      </c>
      <c r="DZ121" s="10" t="e">
        <f t="shared" si="113"/>
        <v>#N/A</v>
      </c>
      <c r="EA121" s="10" t="e">
        <f t="shared" si="113"/>
        <v>#N/A</v>
      </c>
      <c r="EB121" s="10" t="e">
        <f t="shared" si="113"/>
        <v>#N/A</v>
      </c>
      <c r="EC121" s="10" t="e">
        <f t="shared" si="113"/>
        <v>#N/A</v>
      </c>
      <c r="ED121" s="10" t="e">
        <f t="shared" si="113"/>
        <v>#N/A</v>
      </c>
      <c r="EE121">
        <v>1</v>
      </c>
    </row>
    <row r="122" spans="1:135" x14ac:dyDescent="0.25">
      <c r="B122" t="str">
        <f>$C$5&amp;" Deaths Growth against cum last 7 days"</f>
        <v>US Deaths Growth against cum last 7 days</v>
      </c>
      <c r="J122" s="11">
        <f>IF(AND(C119&lt;&gt;0,J119&lt;&gt;0),(J119/C119)^(1/7)-1,#N/A)</f>
        <v>0.15284925583538556</v>
      </c>
      <c r="K122" s="11">
        <f t="shared" ref="K122:BV122" si="114">IF(AND(D119&lt;&gt;0,K119&lt;&gt;0),(K119/D119)^(1/7)-1,#N/A)</f>
        <v>0.13624912151560187</v>
      </c>
      <c r="L122" s="11">
        <f t="shared" si="114"/>
        <v>0.12852004729582434</v>
      </c>
      <c r="M122" s="11">
        <f t="shared" si="114"/>
        <v>0.12247113544790844</v>
      </c>
      <c r="N122" s="11">
        <f t="shared" si="114"/>
        <v>0.11400657519229984</v>
      </c>
      <c r="O122" s="11">
        <f t="shared" si="114"/>
        <v>0.10446132185059831</v>
      </c>
      <c r="P122" s="11">
        <f t="shared" si="114"/>
        <v>9.3368748902912913E-2</v>
      </c>
      <c r="Q122" s="11">
        <f t="shared" si="114"/>
        <v>8.7030037664283855E-2</v>
      </c>
      <c r="R122" s="11">
        <f t="shared" si="114"/>
        <v>8.0190740372946046E-2</v>
      </c>
      <c r="S122" s="11">
        <f t="shared" si="114"/>
        <v>7.6294599875221802E-2</v>
      </c>
      <c r="T122" s="11">
        <f t="shared" si="114"/>
        <v>7.2422018043614367E-2</v>
      </c>
      <c r="U122" s="11">
        <f t="shared" si="114"/>
        <v>6.6391949081103796E-2</v>
      </c>
      <c r="V122" s="11">
        <f t="shared" si="114"/>
        <v>6.2717010006949403E-2</v>
      </c>
      <c r="W122" s="11">
        <f t="shared" si="114"/>
        <v>5.8537842551024344E-2</v>
      </c>
      <c r="X122" s="11">
        <f t="shared" si="114"/>
        <v>5.4136327514484384E-2</v>
      </c>
      <c r="Y122" s="11">
        <f t="shared" si="114"/>
        <v>5.2047736210967921E-2</v>
      </c>
      <c r="Z122" s="11">
        <f t="shared" si="114"/>
        <v>4.6593574591739628E-2</v>
      </c>
      <c r="AA122" s="11">
        <f t="shared" si="114"/>
        <v>4.3972597878155328E-2</v>
      </c>
      <c r="AB122" s="11">
        <f t="shared" si="114"/>
        <v>4.2760250058339278E-2</v>
      </c>
      <c r="AC122" s="11">
        <f t="shared" si="114"/>
        <v>4.0065332672274856E-2</v>
      </c>
      <c r="AD122" s="11">
        <f t="shared" si="114"/>
        <v>3.7495075628989349E-2</v>
      </c>
      <c r="AE122" s="11">
        <f t="shared" si="114"/>
        <v>3.6527732398762724E-2</v>
      </c>
      <c r="AF122" s="11">
        <f t="shared" si="114"/>
        <v>3.433933960788349E-2</v>
      </c>
      <c r="AG122" s="11">
        <f t="shared" si="114"/>
        <v>3.3664476200987226E-2</v>
      </c>
      <c r="AH122" s="11">
        <f t="shared" si="114"/>
        <v>3.0522736389068106E-2</v>
      </c>
      <c r="AI122" s="11">
        <f t="shared" si="114"/>
        <v>3.0320042669459646E-2</v>
      </c>
      <c r="AJ122" s="11">
        <f t="shared" si="114"/>
        <v>2.946273772435748E-2</v>
      </c>
      <c r="AK122" s="11">
        <f t="shared" si="114"/>
        <v>2.8518387766631292E-2</v>
      </c>
      <c r="AL122" s="11">
        <f t="shared" si="114"/>
        <v>2.6931032260406385E-2</v>
      </c>
      <c r="AM122" s="11">
        <f t="shared" si="114"/>
        <v>2.6459127271081906E-2</v>
      </c>
      <c r="AN122" s="11">
        <f t="shared" si="114"/>
        <v>2.4889652867823742E-2</v>
      </c>
      <c r="AO122" s="11">
        <f t="shared" si="114"/>
        <v>2.4768317505185378E-2</v>
      </c>
      <c r="AP122" s="11">
        <f t="shared" si="114"/>
        <v>2.3246714270041879E-2</v>
      </c>
      <c r="AQ122" s="11">
        <f t="shared" si="114"/>
        <v>2.270184503795214E-2</v>
      </c>
      <c r="AR122" s="11">
        <f t="shared" si="114"/>
        <v>2.1253074391762494E-2</v>
      </c>
      <c r="AS122" s="11">
        <f t="shared" si="114"/>
        <v>1.9496683363658063E-2</v>
      </c>
      <c r="AT122" s="11">
        <f t="shared" si="114"/>
        <v>1.8229513363619887E-2</v>
      </c>
      <c r="AU122" s="11">
        <f t="shared" si="114"/>
        <v>1.8098104548244232E-2</v>
      </c>
      <c r="AV122" s="11">
        <f t="shared" si="114"/>
        <v>1.7085571120587062E-2</v>
      </c>
      <c r="AW122" s="11">
        <f t="shared" si="114"/>
        <v>1.7057424631663931E-2</v>
      </c>
      <c r="AX122" s="11">
        <f t="shared" si="114"/>
        <v>1.6230093758727193E-2</v>
      </c>
      <c r="AY122" s="11">
        <f t="shared" si="114"/>
        <v>1.5721668009031742E-2</v>
      </c>
      <c r="AZ122" s="11">
        <f t="shared" si="114"/>
        <v>1.5071731553017775E-2</v>
      </c>
      <c r="BA122" s="11">
        <f t="shared" si="114"/>
        <v>1.3965308983849178E-2</v>
      </c>
      <c r="BB122" s="11">
        <f t="shared" si="114"/>
        <v>1.3180301453431742E-2</v>
      </c>
      <c r="BC122" s="11">
        <f t="shared" si="114"/>
        <v>1.284002935277706E-2</v>
      </c>
      <c r="BD122" s="11">
        <f t="shared" si="114"/>
        <v>1.2469284766484234E-2</v>
      </c>
      <c r="BE122" s="11">
        <f t="shared" si="114"/>
        <v>1.1942577960145417E-2</v>
      </c>
      <c r="BF122" s="11">
        <f t="shared" si="114"/>
        <v>1.0484166203669876E-2</v>
      </c>
      <c r="BG122" s="11">
        <f t="shared" si="114"/>
        <v>1.0293236002766548E-2</v>
      </c>
      <c r="BH122" s="11">
        <f t="shared" si="114"/>
        <v>1.0088777659875259E-2</v>
      </c>
      <c r="BI122" s="11">
        <f t="shared" si="114"/>
        <v>9.8191363344100058E-3</v>
      </c>
      <c r="BJ122" s="11">
        <f t="shared" si="114"/>
        <v>9.4763597146294565E-3</v>
      </c>
      <c r="BK122" s="11">
        <f t="shared" si="114"/>
        <v>9.3782870289866871E-3</v>
      </c>
      <c r="BL122" s="11">
        <f t="shared" si="114"/>
        <v>9.7002482656987077E-3</v>
      </c>
      <c r="BM122" s="11">
        <f t="shared" si="114"/>
        <v>1.0085900219002575E-2</v>
      </c>
      <c r="BN122" s="11">
        <f t="shared" si="114"/>
        <v>9.2405953684449038E-3</v>
      </c>
      <c r="BO122" s="11">
        <f t="shared" si="114"/>
        <v>8.9255444365123893E-3</v>
      </c>
      <c r="BP122" s="11">
        <f t="shared" si="114"/>
        <v>8.5554206438942515E-3</v>
      </c>
      <c r="BQ122" s="11">
        <f t="shared" si="114"/>
        <v>8.1324629158319173E-3</v>
      </c>
      <c r="BR122" s="11">
        <f t="shared" si="114"/>
        <v>7.8861585976928161E-3</v>
      </c>
      <c r="BS122" s="11">
        <f t="shared" si="114"/>
        <v>7.4699621079861167E-3</v>
      </c>
      <c r="BT122" s="11">
        <f t="shared" si="114"/>
        <v>7.2900356675857925E-3</v>
      </c>
      <c r="BU122" s="11">
        <f t="shared" si="114"/>
        <v>7.1457887938419784E-3</v>
      </c>
      <c r="BV122" s="11">
        <f t="shared" si="114"/>
        <v>6.8933655286325113E-3</v>
      </c>
      <c r="BW122" s="11">
        <f t="shared" ref="BW122:ED122" si="115">IF(AND(BP119&lt;&gt;0,BW119&lt;&gt;0),(BW119/BP119)^(1/7)-1,#N/A)</f>
        <v>6.6780608991743318E-3</v>
      </c>
      <c r="BX122" s="11">
        <f t="shared" si="115"/>
        <v>6.7525909405847795E-3</v>
      </c>
      <c r="BY122" s="11">
        <f t="shared" si="115"/>
        <v>6.5331268866732906E-3</v>
      </c>
      <c r="BZ122" s="11">
        <f t="shared" si="115"/>
        <v>6.3834009639343048E-3</v>
      </c>
      <c r="CA122" s="11">
        <f t="shared" si="115"/>
        <v>6.1953669568020064E-3</v>
      </c>
      <c r="CB122" s="11">
        <f t="shared" si="115"/>
        <v>5.9420136938839185E-3</v>
      </c>
      <c r="CC122" s="11">
        <f t="shared" si="115"/>
        <v>5.6867292570643713E-3</v>
      </c>
      <c r="CD122" s="11">
        <f t="shared" si="115"/>
        <v>5.4598868726645211E-3</v>
      </c>
      <c r="CE122" s="11">
        <f t="shared" si="115"/>
        <v>5.2180046552348092E-3</v>
      </c>
      <c r="CF122" s="11">
        <f t="shared" si="115"/>
        <v>5.1593903984838985E-3</v>
      </c>
      <c r="CG122" s="11">
        <f t="shared" si="115"/>
        <v>5.1778912159907708E-3</v>
      </c>
      <c r="CH122" s="11">
        <f t="shared" si="115"/>
        <v>5.1296008101502366E-3</v>
      </c>
      <c r="CI122" s="11" t="e">
        <f t="shared" si="115"/>
        <v>#N/A</v>
      </c>
      <c r="CJ122" s="11" t="e">
        <f t="shared" si="115"/>
        <v>#N/A</v>
      </c>
      <c r="CK122" s="11" t="e">
        <f t="shared" si="115"/>
        <v>#N/A</v>
      </c>
      <c r="CL122" s="11" t="e">
        <f t="shared" si="115"/>
        <v>#N/A</v>
      </c>
      <c r="CM122" s="11" t="e">
        <f t="shared" si="115"/>
        <v>#N/A</v>
      </c>
      <c r="CN122" s="11" t="e">
        <f t="shared" si="115"/>
        <v>#N/A</v>
      </c>
      <c r="CO122" s="11" t="e">
        <f t="shared" si="115"/>
        <v>#N/A</v>
      </c>
      <c r="CP122" s="11" t="e">
        <f t="shared" si="115"/>
        <v>#N/A</v>
      </c>
      <c r="CQ122" s="11" t="e">
        <f t="shared" si="115"/>
        <v>#N/A</v>
      </c>
      <c r="CR122" s="11" t="e">
        <f t="shared" si="115"/>
        <v>#N/A</v>
      </c>
      <c r="CS122" s="11" t="e">
        <f t="shared" si="115"/>
        <v>#N/A</v>
      </c>
      <c r="CT122" s="11" t="e">
        <f t="shared" si="115"/>
        <v>#N/A</v>
      </c>
      <c r="CU122" s="11" t="e">
        <f t="shared" si="115"/>
        <v>#N/A</v>
      </c>
      <c r="CV122" s="11" t="e">
        <f t="shared" si="115"/>
        <v>#N/A</v>
      </c>
      <c r="CW122" s="11" t="e">
        <f t="shared" si="115"/>
        <v>#N/A</v>
      </c>
      <c r="CX122" s="11" t="e">
        <f t="shared" si="115"/>
        <v>#N/A</v>
      </c>
      <c r="CY122" s="11" t="e">
        <f t="shared" si="115"/>
        <v>#N/A</v>
      </c>
      <c r="CZ122" s="11" t="e">
        <f t="shared" si="115"/>
        <v>#N/A</v>
      </c>
      <c r="DA122" s="11" t="e">
        <f t="shared" si="115"/>
        <v>#N/A</v>
      </c>
      <c r="DB122" s="11" t="e">
        <f t="shared" si="115"/>
        <v>#N/A</v>
      </c>
      <c r="DC122" s="11" t="e">
        <f t="shared" si="115"/>
        <v>#N/A</v>
      </c>
      <c r="DD122" s="11" t="e">
        <f t="shared" si="115"/>
        <v>#N/A</v>
      </c>
      <c r="DE122" s="11" t="e">
        <f t="shared" si="115"/>
        <v>#N/A</v>
      </c>
      <c r="DF122" s="11" t="e">
        <f t="shared" si="115"/>
        <v>#N/A</v>
      </c>
      <c r="DG122" s="11" t="e">
        <f t="shared" si="115"/>
        <v>#N/A</v>
      </c>
      <c r="DH122" s="11" t="e">
        <f t="shared" si="115"/>
        <v>#N/A</v>
      </c>
      <c r="DI122" s="11" t="e">
        <f t="shared" si="115"/>
        <v>#N/A</v>
      </c>
      <c r="DJ122" s="11" t="e">
        <f t="shared" si="115"/>
        <v>#N/A</v>
      </c>
      <c r="DK122" s="11" t="e">
        <f t="shared" si="115"/>
        <v>#N/A</v>
      </c>
      <c r="DL122" s="11" t="e">
        <f t="shared" si="115"/>
        <v>#N/A</v>
      </c>
      <c r="DM122" s="11" t="e">
        <f t="shared" si="115"/>
        <v>#N/A</v>
      </c>
      <c r="DN122" s="11" t="e">
        <f t="shared" si="115"/>
        <v>#N/A</v>
      </c>
      <c r="DO122" s="11" t="e">
        <f t="shared" si="115"/>
        <v>#N/A</v>
      </c>
      <c r="DP122" s="11" t="e">
        <f t="shared" si="115"/>
        <v>#N/A</v>
      </c>
      <c r="DQ122" s="11" t="e">
        <f t="shared" si="115"/>
        <v>#N/A</v>
      </c>
      <c r="DR122" s="11" t="e">
        <f t="shared" si="115"/>
        <v>#N/A</v>
      </c>
      <c r="DS122" s="11" t="e">
        <f t="shared" si="115"/>
        <v>#N/A</v>
      </c>
      <c r="DT122" s="11" t="e">
        <f t="shared" si="115"/>
        <v>#N/A</v>
      </c>
      <c r="DU122" s="11" t="e">
        <f t="shared" si="115"/>
        <v>#N/A</v>
      </c>
      <c r="DV122" s="11" t="e">
        <f t="shared" si="115"/>
        <v>#N/A</v>
      </c>
      <c r="DW122" s="11" t="e">
        <f t="shared" si="115"/>
        <v>#N/A</v>
      </c>
      <c r="DX122" s="11" t="e">
        <f t="shared" si="115"/>
        <v>#N/A</v>
      </c>
      <c r="DY122" s="11" t="e">
        <f t="shared" si="115"/>
        <v>#N/A</v>
      </c>
      <c r="DZ122" s="11" t="e">
        <f t="shared" si="115"/>
        <v>#N/A</v>
      </c>
      <c r="EA122" s="11" t="e">
        <f t="shared" si="115"/>
        <v>#N/A</v>
      </c>
      <c r="EB122" s="11" t="e">
        <f t="shared" si="115"/>
        <v>#N/A</v>
      </c>
      <c r="EC122" s="11" t="e">
        <f t="shared" si="115"/>
        <v>#N/A</v>
      </c>
      <c r="ED122" s="11" t="e">
        <f t="shared" si="115"/>
        <v>#N/A</v>
      </c>
      <c r="EE122">
        <v>1</v>
      </c>
    </row>
    <row r="123" spans="1:135" x14ac:dyDescent="0.25">
      <c r="B123" t="s">
        <v>256</v>
      </c>
      <c r="J123" s="11"/>
      <c r="K123" s="11"/>
      <c r="L123" s="11"/>
      <c r="M123" s="11"/>
      <c r="N123" s="11"/>
      <c r="O123" s="11"/>
      <c r="P123" s="11"/>
      <c r="Q123" s="1">
        <f>IF(Q119&lt;&gt;0,(SUM(K120:Q120)-SUM(D120:J120))/7,0)</f>
        <v>427.57142857142856</v>
      </c>
      <c r="R123" s="1">
        <f t="shared" ref="R123:CC123" si="116">IF(R119&lt;&gt;0,(SUM(L120:R120)-SUM(E120:K120))/7,0)</f>
        <v>364.28571428571428</v>
      </c>
      <c r="S123" s="1">
        <f t="shared" si="116"/>
        <v>327.85714285714283</v>
      </c>
      <c r="T123" s="1">
        <f t="shared" si="116"/>
        <v>268.85714285714283</v>
      </c>
      <c r="U123" s="1">
        <f t="shared" si="116"/>
        <v>142.14285714285714</v>
      </c>
      <c r="V123" s="1">
        <f t="shared" si="116"/>
        <v>118.71428571428571</v>
      </c>
      <c r="W123" s="1">
        <f t="shared" si="116"/>
        <v>106.57142857142857</v>
      </c>
      <c r="X123" s="1">
        <f t="shared" si="116"/>
        <v>18.571428571428573</v>
      </c>
      <c r="Y123" s="1">
        <f t="shared" si="116"/>
        <v>46</v>
      </c>
      <c r="Z123" s="1">
        <f t="shared" si="116"/>
        <v>-144.28571428571428</v>
      </c>
      <c r="AA123" s="1">
        <f t="shared" si="116"/>
        <v>-202.71428571428572</v>
      </c>
      <c r="AB123" s="1">
        <f t="shared" si="116"/>
        <v>-128</v>
      </c>
      <c r="AC123" s="1">
        <f t="shared" si="116"/>
        <v>-185.42857142857142</v>
      </c>
      <c r="AD123" s="1">
        <f t="shared" si="116"/>
        <v>-223.85714285714286</v>
      </c>
      <c r="AE123" s="1">
        <f t="shared" si="116"/>
        <v>-157.42857142857142</v>
      </c>
      <c r="AF123" s="1">
        <f t="shared" si="116"/>
        <v>-230.85714285714286</v>
      </c>
      <c r="AG123" s="1">
        <f t="shared" si="116"/>
        <v>-89.714285714285708</v>
      </c>
      <c r="AH123" s="1">
        <f t="shared" si="116"/>
        <v>-199.42857142857142</v>
      </c>
      <c r="AI123" s="1">
        <f t="shared" si="116"/>
        <v>-169.42857142857142</v>
      </c>
      <c r="AJ123" s="1">
        <f t="shared" si="116"/>
        <v>-121.28571428571429</v>
      </c>
      <c r="AK123" s="1">
        <f t="shared" si="116"/>
        <v>-80.428571428571431</v>
      </c>
      <c r="AL123" s="1">
        <f t="shared" si="116"/>
        <v>-154.28571428571428</v>
      </c>
      <c r="AM123" s="1">
        <f t="shared" si="116"/>
        <v>-89.571428571428569</v>
      </c>
      <c r="AN123" s="1">
        <f t="shared" si="116"/>
        <v>-177.85714285714286</v>
      </c>
      <c r="AO123" s="1">
        <f t="shared" si="116"/>
        <v>-28.428571428571427</v>
      </c>
      <c r="AP123" s="1">
        <f t="shared" si="116"/>
        <v>-137.42857142857142</v>
      </c>
      <c r="AQ123" s="1">
        <f t="shared" si="116"/>
        <v>-136.28571428571428</v>
      </c>
      <c r="AR123" s="1">
        <f t="shared" si="116"/>
        <v>-204.71428571428572</v>
      </c>
      <c r="AS123" s="1">
        <f t="shared" si="116"/>
        <v>-263.71428571428572</v>
      </c>
      <c r="AT123" s="1">
        <f t="shared" si="116"/>
        <v>-350.28571428571428</v>
      </c>
      <c r="AU123" s="1">
        <f t="shared" si="116"/>
        <v>-269.28571428571428</v>
      </c>
      <c r="AV123" s="1">
        <f t="shared" si="116"/>
        <v>-356</v>
      </c>
      <c r="AW123" s="1">
        <f t="shared" si="116"/>
        <v>-261.28571428571428</v>
      </c>
      <c r="AX123" s="1">
        <f t="shared" si="116"/>
        <v>-302.28571428571428</v>
      </c>
      <c r="AY123" s="1">
        <f t="shared" si="116"/>
        <v>-254.14285714285714</v>
      </c>
      <c r="AZ123" s="1">
        <f t="shared" si="116"/>
        <v>-193.42857142857142</v>
      </c>
      <c r="BA123" s="1">
        <f t="shared" si="116"/>
        <v>-207.42857142857142</v>
      </c>
      <c r="BB123" s="1">
        <f t="shared" si="116"/>
        <v>-276.14285714285717</v>
      </c>
      <c r="BC123" s="1">
        <f t="shared" si="116"/>
        <v>-234.28571428571428</v>
      </c>
      <c r="BD123" s="1">
        <f t="shared" si="116"/>
        <v>-270.14285714285717</v>
      </c>
      <c r="BE123" s="1">
        <f t="shared" si="116"/>
        <v>-258.14285714285717</v>
      </c>
      <c r="BF123" s="1">
        <f t="shared" si="116"/>
        <v>-365.14285714285717</v>
      </c>
      <c r="BG123" s="1">
        <f t="shared" si="116"/>
        <v>-336.28571428571428</v>
      </c>
      <c r="BH123" s="1">
        <f t="shared" si="116"/>
        <v>-267.71428571428572</v>
      </c>
      <c r="BI123" s="1">
        <f t="shared" si="116"/>
        <v>-231</v>
      </c>
      <c r="BJ123" s="1">
        <f t="shared" si="116"/>
        <v>-239.14285714285714</v>
      </c>
      <c r="BK123" s="1">
        <f t="shared" si="116"/>
        <v>-218</v>
      </c>
      <c r="BL123" s="1">
        <f t="shared" si="116"/>
        <v>-138.42857142857142</v>
      </c>
      <c r="BM123" s="1">
        <f t="shared" si="116"/>
        <v>33.571428571428569</v>
      </c>
      <c r="BN123" s="1">
        <f t="shared" si="116"/>
        <v>-38.428571428571431</v>
      </c>
      <c r="BO123" s="1">
        <f t="shared" si="116"/>
        <v>-53.571428571428569</v>
      </c>
      <c r="BP123" s="1">
        <f t="shared" si="116"/>
        <v>-68.714285714285708</v>
      </c>
      <c r="BQ123" s="1">
        <f t="shared" si="116"/>
        <v>-82.571428571428569</v>
      </c>
      <c r="BR123" s="1">
        <f t="shared" si="116"/>
        <v>-100.57142857142857</v>
      </c>
      <c r="BS123" s="1">
        <f t="shared" si="116"/>
        <v>-178.71428571428572</v>
      </c>
      <c r="BT123" s="1">
        <f t="shared" si="116"/>
        <v>-238.42857142857142</v>
      </c>
      <c r="BU123" s="1">
        <f t="shared" si="116"/>
        <v>-172.71428571428572</v>
      </c>
      <c r="BV123" s="1">
        <f t="shared" si="116"/>
        <v>-171.14285714285714</v>
      </c>
      <c r="BW123" s="1">
        <f t="shared" si="116"/>
        <v>-159.42857142857142</v>
      </c>
      <c r="BX123" s="1">
        <f t="shared" si="116"/>
        <v>-108.28571428571429</v>
      </c>
      <c r="BY123" s="1">
        <f t="shared" si="116"/>
        <v>-108.42857142857143</v>
      </c>
      <c r="BZ123" s="1">
        <f t="shared" si="116"/>
        <v>-82.714285714285708</v>
      </c>
      <c r="CA123" s="1">
        <f t="shared" si="116"/>
        <v>-86.285714285714292</v>
      </c>
      <c r="CB123" s="1">
        <f t="shared" si="116"/>
        <v>-101.28571428571429</v>
      </c>
      <c r="CC123" s="1">
        <f t="shared" si="116"/>
        <v>-105</v>
      </c>
      <c r="CD123" s="1">
        <f t="shared" ref="CD123:ED123" si="117">IF(CD119&lt;&gt;0,(SUM(BX120:CD120)-SUM(BQ120:BW120))/7,0)</f>
        <v>-109.28571428571429</v>
      </c>
      <c r="CE123" s="1">
        <f t="shared" si="117"/>
        <v>-147</v>
      </c>
      <c r="CF123" s="1">
        <f t="shared" si="117"/>
        <v>-130.28571428571428</v>
      </c>
      <c r="CG123" s="1">
        <f t="shared" si="117"/>
        <v>-112</v>
      </c>
      <c r="CH123" s="1">
        <f t="shared" si="117"/>
        <v>-97.714285714285708</v>
      </c>
      <c r="CI123" s="1" t="e">
        <f t="shared" si="117"/>
        <v>#N/A</v>
      </c>
      <c r="CJ123" s="1" t="e">
        <f t="shared" si="117"/>
        <v>#N/A</v>
      </c>
      <c r="CK123" s="1" t="e">
        <f t="shared" si="117"/>
        <v>#N/A</v>
      </c>
      <c r="CL123" s="1" t="e">
        <f t="shared" si="117"/>
        <v>#N/A</v>
      </c>
      <c r="CM123" s="1" t="e">
        <f t="shared" si="117"/>
        <v>#N/A</v>
      </c>
      <c r="CN123" s="1" t="e">
        <f t="shared" si="117"/>
        <v>#N/A</v>
      </c>
      <c r="CO123" s="1" t="e">
        <f t="shared" si="117"/>
        <v>#N/A</v>
      </c>
      <c r="CP123" s="1" t="e">
        <f t="shared" si="117"/>
        <v>#N/A</v>
      </c>
      <c r="CQ123" s="1" t="e">
        <f t="shared" si="117"/>
        <v>#N/A</v>
      </c>
      <c r="CR123" s="1" t="e">
        <f t="shared" si="117"/>
        <v>#N/A</v>
      </c>
      <c r="CS123" s="1" t="e">
        <f t="shared" si="117"/>
        <v>#N/A</v>
      </c>
      <c r="CT123" s="1" t="e">
        <f t="shared" si="117"/>
        <v>#N/A</v>
      </c>
      <c r="CU123" s="1" t="e">
        <f t="shared" si="117"/>
        <v>#N/A</v>
      </c>
      <c r="CV123" s="1" t="e">
        <f t="shared" si="117"/>
        <v>#N/A</v>
      </c>
      <c r="CW123" s="1" t="e">
        <f t="shared" si="117"/>
        <v>#N/A</v>
      </c>
      <c r="CX123" s="1" t="e">
        <f t="shared" si="117"/>
        <v>#N/A</v>
      </c>
      <c r="CY123" s="1" t="e">
        <f t="shared" si="117"/>
        <v>#N/A</v>
      </c>
      <c r="CZ123" s="1" t="e">
        <f t="shared" si="117"/>
        <v>#N/A</v>
      </c>
      <c r="DA123" s="1" t="e">
        <f t="shared" si="117"/>
        <v>#N/A</v>
      </c>
      <c r="DB123" s="1" t="e">
        <f t="shared" si="117"/>
        <v>#N/A</v>
      </c>
      <c r="DC123" s="1" t="e">
        <f t="shared" si="117"/>
        <v>#N/A</v>
      </c>
      <c r="DD123" s="1" t="e">
        <f t="shared" si="117"/>
        <v>#N/A</v>
      </c>
      <c r="DE123" s="1" t="e">
        <f t="shared" si="117"/>
        <v>#N/A</v>
      </c>
      <c r="DF123" s="1" t="e">
        <f t="shared" si="117"/>
        <v>#N/A</v>
      </c>
      <c r="DG123" s="1" t="e">
        <f t="shared" si="117"/>
        <v>#N/A</v>
      </c>
      <c r="DH123" s="1" t="e">
        <f t="shared" si="117"/>
        <v>#N/A</v>
      </c>
      <c r="DI123" s="1" t="e">
        <f t="shared" si="117"/>
        <v>#N/A</v>
      </c>
      <c r="DJ123" s="1" t="e">
        <f t="shared" si="117"/>
        <v>#N/A</v>
      </c>
      <c r="DK123" s="1" t="e">
        <f t="shared" si="117"/>
        <v>#N/A</v>
      </c>
      <c r="DL123" s="1" t="e">
        <f t="shared" si="117"/>
        <v>#N/A</v>
      </c>
      <c r="DM123" s="1" t="e">
        <f t="shared" si="117"/>
        <v>#N/A</v>
      </c>
      <c r="DN123" s="1" t="e">
        <f t="shared" si="117"/>
        <v>#N/A</v>
      </c>
      <c r="DO123" s="1" t="e">
        <f t="shared" si="117"/>
        <v>#N/A</v>
      </c>
      <c r="DP123" s="1" t="e">
        <f t="shared" si="117"/>
        <v>#N/A</v>
      </c>
      <c r="DQ123" s="1" t="e">
        <f t="shared" si="117"/>
        <v>#N/A</v>
      </c>
      <c r="DR123" s="1" t="e">
        <f t="shared" si="117"/>
        <v>#N/A</v>
      </c>
      <c r="DS123" s="1" t="e">
        <f t="shared" si="117"/>
        <v>#N/A</v>
      </c>
      <c r="DT123" s="1" t="e">
        <f t="shared" si="117"/>
        <v>#N/A</v>
      </c>
      <c r="DU123" s="1" t="e">
        <f t="shared" si="117"/>
        <v>#N/A</v>
      </c>
      <c r="DV123" s="1" t="e">
        <f t="shared" si="117"/>
        <v>#N/A</v>
      </c>
      <c r="DW123" s="1" t="e">
        <f t="shared" si="117"/>
        <v>#N/A</v>
      </c>
      <c r="DX123" s="1" t="e">
        <f t="shared" si="117"/>
        <v>#N/A</v>
      </c>
      <c r="DY123" s="1" t="e">
        <f t="shared" si="117"/>
        <v>#N/A</v>
      </c>
      <c r="DZ123" s="1" t="e">
        <f t="shared" si="117"/>
        <v>#N/A</v>
      </c>
      <c r="EA123" s="1" t="e">
        <f t="shared" si="117"/>
        <v>#N/A</v>
      </c>
      <c r="EB123" s="1" t="e">
        <f t="shared" si="117"/>
        <v>#N/A</v>
      </c>
      <c r="EC123" s="1" t="e">
        <f t="shared" si="117"/>
        <v>#N/A</v>
      </c>
      <c r="ED123" s="1" t="e">
        <f t="shared" si="117"/>
        <v>#N/A</v>
      </c>
      <c r="EE123">
        <v>1</v>
      </c>
    </row>
    <row r="124" spans="1:135" x14ac:dyDescent="0.25">
      <c r="B124" t="s">
        <v>257</v>
      </c>
      <c r="J124" s="11"/>
      <c r="K124" s="11"/>
      <c r="L124" s="11"/>
      <c r="M124" s="11"/>
      <c r="N124" s="11"/>
      <c r="O124" s="11"/>
      <c r="P124" s="11"/>
      <c r="Q124" s="11">
        <f>IF(J120&lt;&gt;0,SUM(K120:Q120)/SUM(D120:J120)-1,0)</f>
        <v>0.25841823519254015</v>
      </c>
      <c r="R124" s="11">
        <f t="shared" ref="R124:CC124" si="118">IF(K120&lt;&gt;0,SUM(L120:R120)/SUM(E120:K120)-1,0)</f>
        <v>0.21133764296369972</v>
      </c>
      <c r="S124" s="11">
        <f t="shared" si="118"/>
        <v>0.17873831775700944</v>
      </c>
      <c r="T124" s="11">
        <f t="shared" si="118"/>
        <v>0.13852495215663185</v>
      </c>
      <c r="U124" s="11">
        <f t="shared" si="118"/>
        <v>7.1505569529284996E-2</v>
      </c>
      <c r="V124" s="11">
        <f t="shared" si="118"/>
        <v>5.9141698099779427E-2</v>
      </c>
      <c r="W124" s="11">
        <f t="shared" si="118"/>
        <v>5.2761864346842158E-2</v>
      </c>
      <c r="X124" s="11">
        <f t="shared" si="118"/>
        <v>8.9193825042881425E-3</v>
      </c>
      <c r="Y124" s="11">
        <f t="shared" si="118"/>
        <v>2.2030651340996243E-2</v>
      </c>
      <c r="Z124" s="11">
        <f t="shared" si="118"/>
        <v>-6.6732738685166826E-2</v>
      </c>
      <c r="AA124" s="11">
        <f t="shared" si="118"/>
        <v>-9.1737781225756376E-2</v>
      </c>
      <c r="AB124" s="11">
        <f t="shared" si="118"/>
        <v>-6.009389671361498E-2</v>
      </c>
      <c r="AC124" s="11">
        <f t="shared" si="118"/>
        <v>-8.7219459750033645E-2</v>
      </c>
      <c r="AD124" s="11">
        <f t="shared" si="118"/>
        <v>-0.10527376553577428</v>
      </c>
      <c r="AE124" s="11">
        <f t="shared" si="118"/>
        <v>-7.4940496429785841E-2</v>
      </c>
      <c r="AF124" s="11">
        <f t="shared" si="118"/>
        <v>-0.10818047931449992</v>
      </c>
      <c r="AG124" s="11">
        <f t="shared" si="118"/>
        <v>-4.4460176991150457E-2</v>
      </c>
      <c r="AH124" s="11">
        <f t="shared" si="118"/>
        <v>-9.9366502953946889E-2</v>
      </c>
      <c r="AI124" s="11">
        <f t="shared" si="118"/>
        <v>-8.4629656058227476E-2</v>
      </c>
      <c r="AJ124" s="11">
        <f t="shared" si="118"/>
        <v>-6.25E-2</v>
      </c>
      <c r="AK124" s="11">
        <f t="shared" si="118"/>
        <v>-4.2273614656855418E-2</v>
      </c>
      <c r="AL124" s="11">
        <f t="shared" si="118"/>
        <v>-7.9394251268102622E-2</v>
      </c>
      <c r="AM124" s="11">
        <f t="shared" si="118"/>
        <v>-4.706500525446633E-2</v>
      </c>
      <c r="AN124" s="11">
        <f t="shared" si="118"/>
        <v>-9.2242720604578832E-2</v>
      </c>
      <c r="AO124" s="11">
        <f t="shared" si="118"/>
        <v>-1.5727495455623131E-2</v>
      </c>
      <c r="AP124" s="11">
        <f t="shared" si="118"/>
        <v>-7.4992204552541297E-2</v>
      </c>
      <c r="AQ124" s="11">
        <f t="shared" si="118"/>
        <v>-7.4911660777385203E-2</v>
      </c>
      <c r="AR124" s="11">
        <f t="shared" si="118"/>
        <v>-0.11234809878479024</v>
      </c>
      <c r="AS124" s="11">
        <f t="shared" si="118"/>
        <v>-0.14740876786712453</v>
      </c>
      <c r="AT124" s="11">
        <f t="shared" si="118"/>
        <v>-0.1931469082315872</v>
      </c>
      <c r="AU124" s="11">
        <f t="shared" si="118"/>
        <v>-0.15385243225595824</v>
      </c>
      <c r="AV124" s="11">
        <f t="shared" si="118"/>
        <v>-0.20009635458487229</v>
      </c>
      <c r="AW124" s="11">
        <f t="shared" si="118"/>
        <v>-0.15413787291420866</v>
      </c>
      <c r="AX124" s="11">
        <f t="shared" si="118"/>
        <v>-0.17961123843476789</v>
      </c>
      <c r="AY124" s="11">
        <f t="shared" si="118"/>
        <v>-0.15712771595124542</v>
      </c>
      <c r="AZ124" s="11">
        <f t="shared" si="118"/>
        <v>-0.12681464830945022</v>
      </c>
      <c r="BA124" s="11">
        <f t="shared" si="118"/>
        <v>-0.14175534511373622</v>
      </c>
      <c r="BB124" s="11">
        <f t="shared" si="118"/>
        <v>-0.18645702710523782</v>
      </c>
      <c r="BC124" s="11">
        <f t="shared" si="118"/>
        <v>-0.1646255771933347</v>
      </c>
      <c r="BD124" s="11">
        <f t="shared" si="118"/>
        <v>-0.18840290923582748</v>
      </c>
      <c r="BE124" s="11">
        <f t="shared" si="118"/>
        <v>-0.18696326952922915</v>
      </c>
      <c r="BF124" s="11">
        <f t="shared" si="118"/>
        <v>-0.26784030179188933</v>
      </c>
      <c r="BG124" s="11">
        <f t="shared" si="118"/>
        <v>-0.25249383245736357</v>
      </c>
      <c r="BH124" s="11">
        <f t="shared" si="118"/>
        <v>-0.21317256284836761</v>
      </c>
      <c r="BI124" s="11">
        <f t="shared" si="118"/>
        <v>-0.19172397438937638</v>
      </c>
      <c r="BJ124" s="11">
        <f t="shared" si="118"/>
        <v>-0.201153568853641</v>
      </c>
      <c r="BK124" s="11">
        <f t="shared" si="118"/>
        <v>-0.18733120549963167</v>
      </c>
      <c r="BL124" s="11">
        <f t="shared" si="118"/>
        <v>-0.12331382031051163</v>
      </c>
      <c r="BM124" s="11">
        <f t="shared" si="118"/>
        <v>3.3633891512809599E-2</v>
      </c>
      <c r="BN124" s="11">
        <f t="shared" si="118"/>
        <v>-3.8599512125125579E-2</v>
      </c>
      <c r="BO124" s="11">
        <f t="shared" si="118"/>
        <v>-5.4214254734711531E-2</v>
      </c>
      <c r="BP124" s="11">
        <f t="shared" si="118"/>
        <v>-7.0558896875458466E-2</v>
      </c>
      <c r="BQ124" s="11">
        <f t="shared" si="118"/>
        <v>-8.6943441636582408E-2</v>
      </c>
      <c r="BR124" s="11">
        <f t="shared" si="118"/>
        <v>-0.10634441087613289</v>
      </c>
      <c r="BS124" s="11">
        <f t="shared" si="118"/>
        <v>-0.18159384526056033</v>
      </c>
      <c r="BT124" s="11">
        <f t="shared" si="118"/>
        <v>-0.23109941844364446</v>
      </c>
      <c r="BU124" s="11">
        <f t="shared" si="118"/>
        <v>-0.18044776119402983</v>
      </c>
      <c r="BV124" s="11">
        <f t="shared" si="118"/>
        <v>-0.18312442678080099</v>
      </c>
      <c r="BW124" s="11">
        <f t="shared" si="118"/>
        <v>-0.17613636363636365</v>
      </c>
      <c r="BX124" s="11">
        <f t="shared" si="118"/>
        <v>-0.12487644151565069</v>
      </c>
      <c r="BY124" s="11">
        <f t="shared" si="118"/>
        <v>-0.12829614604462469</v>
      </c>
      <c r="BZ124" s="11">
        <f t="shared" si="118"/>
        <v>-0.10269599148634267</v>
      </c>
      <c r="CA124" s="11">
        <f t="shared" si="118"/>
        <v>-0.10877003421573928</v>
      </c>
      <c r="CB124" s="11">
        <f t="shared" si="118"/>
        <v>-0.12912037880167548</v>
      </c>
      <c r="CC124" s="11">
        <f t="shared" si="118"/>
        <v>-0.13753742514970058</v>
      </c>
      <c r="CD124" s="11">
        <f t="shared" ref="CD124:ED124" si="119">IF(BW120&lt;&gt;0,SUM(BX120:CD120)/SUM(BQ120:BW120)-1,0)</f>
        <v>-0.14655172413793105</v>
      </c>
      <c r="CE124" s="11">
        <f t="shared" si="119"/>
        <v>-0.19371234939759041</v>
      </c>
      <c r="CF124" s="11">
        <f t="shared" si="119"/>
        <v>-0.17684700407213494</v>
      </c>
      <c r="CG124" s="11">
        <f t="shared" si="119"/>
        <v>-0.15497133820913223</v>
      </c>
      <c r="CH124" s="11">
        <f t="shared" si="119"/>
        <v>-0.13820973934128111</v>
      </c>
      <c r="CI124" s="11" t="e">
        <f t="shared" si="119"/>
        <v>#N/A</v>
      </c>
      <c r="CJ124" s="11" t="e">
        <f t="shared" si="119"/>
        <v>#N/A</v>
      </c>
      <c r="CK124" s="11" t="e">
        <f t="shared" si="119"/>
        <v>#N/A</v>
      </c>
      <c r="CL124" s="11" t="e">
        <f t="shared" si="119"/>
        <v>#N/A</v>
      </c>
      <c r="CM124" s="11" t="e">
        <f t="shared" si="119"/>
        <v>#N/A</v>
      </c>
      <c r="CN124" s="11" t="e">
        <f t="shared" si="119"/>
        <v>#N/A</v>
      </c>
      <c r="CO124" s="11" t="e">
        <f t="shared" si="119"/>
        <v>#N/A</v>
      </c>
      <c r="CP124" s="11" t="e">
        <f t="shared" si="119"/>
        <v>#N/A</v>
      </c>
      <c r="CQ124" s="11" t="e">
        <f t="shared" si="119"/>
        <v>#N/A</v>
      </c>
      <c r="CR124" s="11" t="e">
        <f t="shared" si="119"/>
        <v>#N/A</v>
      </c>
      <c r="CS124" s="11" t="e">
        <f t="shared" si="119"/>
        <v>#N/A</v>
      </c>
      <c r="CT124" s="11" t="e">
        <f t="shared" si="119"/>
        <v>#N/A</v>
      </c>
      <c r="CU124" s="11" t="e">
        <f t="shared" si="119"/>
        <v>#N/A</v>
      </c>
      <c r="CV124" s="11" t="e">
        <f t="shared" si="119"/>
        <v>#N/A</v>
      </c>
      <c r="CW124" s="11" t="e">
        <f t="shared" si="119"/>
        <v>#N/A</v>
      </c>
      <c r="CX124" s="11" t="e">
        <f t="shared" si="119"/>
        <v>#N/A</v>
      </c>
      <c r="CY124" s="11" t="e">
        <f t="shared" si="119"/>
        <v>#N/A</v>
      </c>
      <c r="CZ124" s="11" t="e">
        <f t="shared" si="119"/>
        <v>#N/A</v>
      </c>
      <c r="DA124" s="11" t="e">
        <f t="shared" si="119"/>
        <v>#N/A</v>
      </c>
      <c r="DB124" s="11" t="e">
        <f t="shared" si="119"/>
        <v>#N/A</v>
      </c>
      <c r="DC124" s="11" t="e">
        <f t="shared" si="119"/>
        <v>#N/A</v>
      </c>
      <c r="DD124" s="11" t="e">
        <f t="shared" si="119"/>
        <v>#N/A</v>
      </c>
      <c r="DE124" s="11" t="e">
        <f t="shared" si="119"/>
        <v>#N/A</v>
      </c>
      <c r="DF124" s="11" t="e">
        <f t="shared" si="119"/>
        <v>#N/A</v>
      </c>
      <c r="DG124" s="11" t="e">
        <f t="shared" si="119"/>
        <v>#N/A</v>
      </c>
      <c r="DH124" s="11" t="e">
        <f t="shared" si="119"/>
        <v>#N/A</v>
      </c>
      <c r="DI124" s="11" t="e">
        <f t="shared" si="119"/>
        <v>#N/A</v>
      </c>
      <c r="DJ124" s="11" t="e">
        <f t="shared" si="119"/>
        <v>#N/A</v>
      </c>
      <c r="DK124" s="11" t="e">
        <f t="shared" si="119"/>
        <v>#N/A</v>
      </c>
      <c r="DL124" s="11" t="e">
        <f t="shared" si="119"/>
        <v>#N/A</v>
      </c>
      <c r="DM124" s="11" t="e">
        <f t="shared" si="119"/>
        <v>#N/A</v>
      </c>
      <c r="DN124" s="11" t="e">
        <f t="shared" si="119"/>
        <v>#N/A</v>
      </c>
      <c r="DO124" s="11" t="e">
        <f t="shared" si="119"/>
        <v>#N/A</v>
      </c>
      <c r="DP124" s="11" t="e">
        <f t="shared" si="119"/>
        <v>#N/A</v>
      </c>
      <c r="DQ124" s="11" t="e">
        <f t="shared" si="119"/>
        <v>#N/A</v>
      </c>
      <c r="DR124" s="11" t="e">
        <f t="shared" si="119"/>
        <v>#N/A</v>
      </c>
      <c r="DS124" s="11" t="e">
        <f t="shared" si="119"/>
        <v>#N/A</v>
      </c>
      <c r="DT124" s="11" t="e">
        <f t="shared" si="119"/>
        <v>#N/A</v>
      </c>
      <c r="DU124" s="11" t="e">
        <f t="shared" si="119"/>
        <v>#N/A</v>
      </c>
      <c r="DV124" s="11" t="e">
        <f t="shared" si="119"/>
        <v>#N/A</v>
      </c>
      <c r="DW124" s="11" t="e">
        <f t="shared" si="119"/>
        <v>#N/A</v>
      </c>
      <c r="DX124" s="11" t="e">
        <f t="shared" si="119"/>
        <v>#N/A</v>
      </c>
      <c r="DY124" s="11" t="e">
        <f t="shared" si="119"/>
        <v>#N/A</v>
      </c>
      <c r="DZ124" s="11" t="e">
        <f t="shared" si="119"/>
        <v>#N/A</v>
      </c>
      <c r="EA124" s="11" t="e">
        <f t="shared" si="119"/>
        <v>#N/A</v>
      </c>
      <c r="EB124" s="11" t="e">
        <f t="shared" si="119"/>
        <v>#N/A</v>
      </c>
      <c r="EC124" s="11" t="e">
        <f t="shared" si="119"/>
        <v>#N/A</v>
      </c>
      <c r="ED124" s="11" t="e">
        <f t="shared" si="119"/>
        <v>#N/A</v>
      </c>
      <c r="EE124">
        <v>1</v>
      </c>
    </row>
    <row r="125" spans="1:135" x14ac:dyDescent="0.25">
      <c r="C125" s="7"/>
      <c r="D125" s="7" t="e">
        <f ca="1">IF(AND(D118&lt;TODAY(),D118&gt;TODAY()-15),D120,NA())</f>
        <v>#N/A</v>
      </c>
      <c r="E125" s="7" t="e">
        <f t="shared" ref="E125:BP125" ca="1" si="120">IF(AND(E118&lt;TODAY(),E118&gt;TODAY()-15),E120,NA())</f>
        <v>#N/A</v>
      </c>
      <c r="F125" s="7" t="e">
        <f t="shared" ca="1" si="120"/>
        <v>#N/A</v>
      </c>
      <c r="G125" s="7" t="e">
        <f t="shared" ca="1" si="120"/>
        <v>#N/A</v>
      </c>
      <c r="H125" s="7" t="e">
        <f t="shared" ca="1" si="120"/>
        <v>#N/A</v>
      </c>
      <c r="I125" s="7" t="e">
        <f t="shared" ca="1" si="120"/>
        <v>#N/A</v>
      </c>
      <c r="J125" s="7" t="e">
        <f t="shared" ca="1" si="120"/>
        <v>#N/A</v>
      </c>
      <c r="K125" s="7" t="e">
        <f t="shared" ca="1" si="120"/>
        <v>#N/A</v>
      </c>
      <c r="L125" s="7" t="e">
        <f t="shared" ca="1" si="120"/>
        <v>#N/A</v>
      </c>
      <c r="M125" s="7" t="e">
        <f t="shared" ca="1" si="120"/>
        <v>#N/A</v>
      </c>
      <c r="N125" s="7" t="e">
        <f t="shared" ca="1" si="120"/>
        <v>#N/A</v>
      </c>
      <c r="O125" s="7" t="e">
        <f t="shared" ca="1" si="120"/>
        <v>#N/A</v>
      </c>
      <c r="P125" s="7" t="e">
        <f t="shared" ca="1" si="120"/>
        <v>#N/A</v>
      </c>
      <c r="Q125" s="7" t="e">
        <f t="shared" ca="1" si="120"/>
        <v>#N/A</v>
      </c>
      <c r="R125" s="7" t="e">
        <f t="shared" ca="1" si="120"/>
        <v>#N/A</v>
      </c>
      <c r="S125" s="7" t="e">
        <f t="shared" ca="1" si="120"/>
        <v>#N/A</v>
      </c>
      <c r="T125" s="7" t="e">
        <f t="shared" ca="1" si="120"/>
        <v>#N/A</v>
      </c>
      <c r="U125" s="7" t="e">
        <f t="shared" ca="1" si="120"/>
        <v>#N/A</v>
      </c>
      <c r="V125" s="7" t="e">
        <f t="shared" ca="1" si="120"/>
        <v>#N/A</v>
      </c>
      <c r="W125" s="7" t="e">
        <f t="shared" ca="1" si="120"/>
        <v>#N/A</v>
      </c>
      <c r="X125" s="7" t="e">
        <f t="shared" ca="1" si="120"/>
        <v>#N/A</v>
      </c>
      <c r="Y125" s="7" t="e">
        <f t="shared" ca="1" si="120"/>
        <v>#N/A</v>
      </c>
      <c r="Z125" s="7" t="e">
        <f t="shared" ca="1" si="120"/>
        <v>#N/A</v>
      </c>
      <c r="AA125" s="7" t="e">
        <f t="shared" ca="1" si="120"/>
        <v>#N/A</v>
      </c>
      <c r="AB125" s="7" t="e">
        <f t="shared" ca="1" si="120"/>
        <v>#N/A</v>
      </c>
      <c r="AC125" s="7" t="e">
        <f t="shared" ca="1" si="120"/>
        <v>#N/A</v>
      </c>
      <c r="AD125" s="7" t="e">
        <f t="shared" ca="1" si="120"/>
        <v>#N/A</v>
      </c>
      <c r="AE125" s="7" t="e">
        <f t="shared" ca="1" si="120"/>
        <v>#N/A</v>
      </c>
      <c r="AF125" s="7" t="e">
        <f t="shared" ca="1" si="120"/>
        <v>#N/A</v>
      </c>
      <c r="AG125" s="7" t="e">
        <f t="shared" ca="1" si="120"/>
        <v>#N/A</v>
      </c>
      <c r="AH125" s="7" t="e">
        <f t="shared" ca="1" si="120"/>
        <v>#N/A</v>
      </c>
      <c r="AI125" s="7" t="e">
        <f t="shared" ca="1" si="120"/>
        <v>#N/A</v>
      </c>
      <c r="AJ125" s="7" t="e">
        <f t="shared" ca="1" si="120"/>
        <v>#N/A</v>
      </c>
      <c r="AK125" s="7" t="e">
        <f t="shared" ca="1" si="120"/>
        <v>#N/A</v>
      </c>
      <c r="AL125" s="7" t="e">
        <f t="shared" ca="1" si="120"/>
        <v>#N/A</v>
      </c>
      <c r="AM125" s="7" t="e">
        <f t="shared" ca="1" si="120"/>
        <v>#N/A</v>
      </c>
      <c r="AN125" s="7" t="e">
        <f t="shared" ca="1" si="120"/>
        <v>#N/A</v>
      </c>
      <c r="AO125" s="7" t="e">
        <f t="shared" ca="1" si="120"/>
        <v>#N/A</v>
      </c>
      <c r="AP125" s="7" t="e">
        <f t="shared" ca="1" si="120"/>
        <v>#N/A</v>
      </c>
      <c r="AQ125" s="7" t="e">
        <f t="shared" ca="1" si="120"/>
        <v>#N/A</v>
      </c>
      <c r="AR125" s="7" t="e">
        <f t="shared" ca="1" si="120"/>
        <v>#N/A</v>
      </c>
      <c r="AS125" s="7" t="e">
        <f t="shared" ca="1" si="120"/>
        <v>#N/A</v>
      </c>
      <c r="AT125" s="7" t="e">
        <f t="shared" ca="1" si="120"/>
        <v>#N/A</v>
      </c>
      <c r="AU125" s="7" t="e">
        <f t="shared" ca="1" si="120"/>
        <v>#N/A</v>
      </c>
      <c r="AV125" s="7" t="e">
        <f t="shared" ca="1" si="120"/>
        <v>#N/A</v>
      </c>
      <c r="AW125" s="7" t="e">
        <f t="shared" ca="1" si="120"/>
        <v>#N/A</v>
      </c>
      <c r="AX125" s="7" t="e">
        <f t="shared" ca="1" si="120"/>
        <v>#N/A</v>
      </c>
      <c r="AY125" s="7" t="e">
        <f t="shared" ca="1" si="120"/>
        <v>#N/A</v>
      </c>
      <c r="AZ125" s="7" t="e">
        <f t="shared" ca="1" si="120"/>
        <v>#N/A</v>
      </c>
      <c r="BA125" s="7" t="e">
        <f t="shared" ca="1" si="120"/>
        <v>#N/A</v>
      </c>
      <c r="BB125" s="7" t="e">
        <f t="shared" ca="1" si="120"/>
        <v>#N/A</v>
      </c>
      <c r="BC125" s="7" t="e">
        <f t="shared" ca="1" si="120"/>
        <v>#N/A</v>
      </c>
      <c r="BD125" s="7" t="e">
        <f t="shared" ca="1" si="120"/>
        <v>#N/A</v>
      </c>
      <c r="BE125" s="7" t="e">
        <f t="shared" ca="1" si="120"/>
        <v>#N/A</v>
      </c>
      <c r="BF125" s="7" t="e">
        <f t="shared" ca="1" si="120"/>
        <v>#N/A</v>
      </c>
      <c r="BG125" s="7" t="e">
        <f t="shared" ca="1" si="120"/>
        <v>#N/A</v>
      </c>
      <c r="BH125" s="7" t="e">
        <f t="shared" ca="1" si="120"/>
        <v>#N/A</v>
      </c>
      <c r="BI125" s="7" t="e">
        <f t="shared" ca="1" si="120"/>
        <v>#N/A</v>
      </c>
      <c r="BJ125" s="7" t="e">
        <f t="shared" ca="1" si="120"/>
        <v>#N/A</v>
      </c>
      <c r="BK125" s="7" t="e">
        <f t="shared" ca="1" si="120"/>
        <v>#N/A</v>
      </c>
      <c r="BL125" s="7" t="e">
        <f t="shared" ca="1" si="120"/>
        <v>#N/A</v>
      </c>
      <c r="BM125" s="7" t="e">
        <f t="shared" ca="1" si="120"/>
        <v>#N/A</v>
      </c>
      <c r="BN125" s="7" t="e">
        <f t="shared" ca="1" si="120"/>
        <v>#N/A</v>
      </c>
      <c r="BO125" s="7" t="e">
        <f t="shared" ca="1" si="120"/>
        <v>#N/A</v>
      </c>
      <c r="BP125" s="7" t="e">
        <f t="shared" ca="1" si="120"/>
        <v>#N/A</v>
      </c>
      <c r="BQ125" s="7" t="e">
        <f t="shared" ref="BQ125:EB125" ca="1" si="121">IF(AND(BQ118&lt;TODAY(),BQ118&gt;TODAY()-15),BQ120,NA())</f>
        <v>#N/A</v>
      </c>
      <c r="BR125" s="7" t="e">
        <f t="shared" ca="1" si="121"/>
        <v>#N/A</v>
      </c>
      <c r="BS125" s="7" t="e">
        <f t="shared" ca="1" si="121"/>
        <v>#N/A</v>
      </c>
      <c r="BT125" s="7" t="e">
        <f t="shared" ca="1" si="121"/>
        <v>#N/A</v>
      </c>
      <c r="BU125" s="7">
        <f t="shared" ca="1" si="121"/>
        <v>921</v>
      </c>
      <c r="BV125" s="7">
        <f t="shared" ca="1" si="121"/>
        <v>888</v>
      </c>
      <c r="BW125" s="7">
        <f t="shared" ca="1" si="121"/>
        <v>846</v>
      </c>
      <c r="BX125" s="7">
        <f t="shared" ca="1" si="121"/>
        <v>767</v>
      </c>
      <c r="BY125" s="7">
        <f t="shared" ca="1" si="121"/>
        <v>296</v>
      </c>
      <c r="BZ125" s="7">
        <f t="shared" ca="1" si="121"/>
        <v>395</v>
      </c>
      <c r="CA125" s="7">
        <f t="shared" ca="1" si="121"/>
        <v>836</v>
      </c>
      <c r="CB125" s="7">
        <f t="shared" ca="1" si="121"/>
        <v>754</v>
      </c>
      <c r="CC125" s="7">
        <f t="shared" ca="1" si="121"/>
        <v>715</v>
      </c>
      <c r="CD125" s="7">
        <f t="shared" ca="1" si="121"/>
        <v>692</v>
      </c>
      <c r="CE125" s="7">
        <f t="shared" ca="1" si="121"/>
        <v>595</v>
      </c>
      <c r="CF125" s="7">
        <f t="shared" ca="1" si="121"/>
        <v>258</v>
      </c>
      <c r="CG125" s="7">
        <f t="shared" ca="1" si="121"/>
        <v>425</v>
      </c>
      <c r="CH125" s="7">
        <f t="shared" ca="1" si="121"/>
        <v>826</v>
      </c>
      <c r="CI125" s="7" t="e">
        <f t="shared" ca="1" si="121"/>
        <v>#N/A</v>
      </c>
      <c r="CJ125" s="7" t="e">
        <f t="shared" ca="1" si="121"/>
        <v>#N/A</v>
      </c>
      <c r="CK125" s="7" t="e">
        <f t="shared" ca="1" si="121"/>
        <v>#N/A</v>
      </c>
      <c r="CL125" s="7" t="e">
        <f t="shared" ca="1" si="121"/>
        <v>#N/A</v>
      </c>
      <c r="CM125" s="7" t="e">
        <f t="shared" ca="1" si="121"/>
        <v>#N/A</v>
      </c>
      <c r="CN125" s="7" t="e">
        <f t="shared" ca="1" si="121"/>
        <v>#N/A</v>
      </c>
      <c r="CO125" s="7" t="e">
        <f t="shared" ca="1" si="121"/>
        <v>#N/A</v>
      </c>
      <c r="CP125" s="7" t="e">
        <f t="shared" ca="1" si="121"/>
        <v>#N/A</v>
      </c>
      <c r="CQ125" s="7" t="e">
        <f t="shared" ca="1" si="121"/>
        <v>#N/A</v>
      </c>
      <c r="CR125" s="7" t="e">
        <f t="shared" ca="1" si="121"/>
        <v>#N/A</v>
      </c>
      <c r="CS125" s="7" t="e">
        <f t="shared" ca="1" si="121"/>
        <v>#N/A</v>
      </c>
      <c r="CT125" s="7" t="e">
        <f t="shared" ca="1" si="121"/>
        <v>#N/A</v>
      </c>
      <c r="CU125" s="7" t="e">
        <f t="shared" ca="1" si="121"/>
        <v>#N/A</v>
      </c>
      <c r="CV125" s="7" t="e">
        <f t="shared" ca="1" si="121"/>
        <v>#N/A</v>
      </c>
      <c r="CW125" s="7" t="e">
        <f t="shared" ca="1" si="121"/>
        <v>#N/A</v>
      </c>
      <c r="CX125" s="7" t="e">
        <f t="shared" ca="1" si="121"/>
        <v>#N/A</v>
      </c>
      <c r="CY125" s="7" t="e">
        <f t="shared" ca="1" si="121"/>
        <v>#N/A</v>
      </c>
      <c r="CZ125" s="7" t="e">
        <f t="shared" ca="1" si="121"/>
        <v>#N/A</v>
      </c>
      <c r="DA125" s="7" t="e">
        <f t="shared" ca="1" si="121"/>
        <v>#N/A</v>
      </c>
      <c r="DB125" s="7" t="e">
        <f t="shared" ca="1" si="121"/>
        <v>#N/A</v>
      </c>
      <c r="DC125" s="7" t="e">
        <f t="shared" ca="1" si="121"/>
        <v>#N/A</v>
      </c>
      <c r="DD125" s="7" t="e">
        <f t="shared" ca="1" si="121"/>
        <v>#N/A</v>
      </c>
      <c r="DE125" s="7" t="e">
        <f t="shared" ca="1" si="121"/>
        <v>#N/A</v>
      </c>
      <c r="DF125" s="7" t="e">
        <f t="shared" ca="1" si="121"/>
        <v>#N/A</v>
      </c>
      <c r="DG125" s="7" t="e">
        <f t="shared" ca="1" si="121"/>
        <v>#N/A</v>
      </c>
      <c r="DH125" s="7" t="e">
        <f t="shared" ca="1" si="121"/>
        <v>#N/A</v>
      </c>
      <c r="DI125" s="7" t="e">
        <f t="shared" ca="1" si="121"/>
        <v>#N/A</v>
      </c>
      <c r="DJ125" s="7" t="e">
        <f t="shared" ca="1" si="121"/>
        <v>#N/A</v>
      </c>
      <c r="DK125" s="7" t="e">
        <f t="shared" ca="1" si="121"/>
        <v>#N/A</v>
      </c>
      <c r="DL125" s="7" t="e">
        <f t="shared" ca="1" si="121"/>
        <v>#N/A</v>
      </c>
      <c r="DM125" s="7" t="e">
        <f t="shared" ca="1" si="121"/>
        <v>#N/A</v>
      </c>
      <c r="DN125" s="7" t="e">
        <f t="shared" ca="1" si="121"/>
        <v>#N/A</v>
      </c>
      <c r="DO125" s="7" t="e">
        <f t="shared" ca="1" si="121"/>
        <v>#N/A</v>
      </c>
      <c r="DP125" s="7" t="e">
        <f t="shared" ca="1" si="121"/>
        <v>#N/A</v>
      </c>
      <c r="DQ125" s="7" t="e">
        <f t="shared" ca="1" si="121"/>
        <v>#N/A</v>
      </c>
      <c r="DR125" s="7" t="e">
        <f t="shared" ca="1" si="121"/>
        <v>#N/A</v>
      </c>
      <c r="DS125" s="7" t="e">
        <f t="shared" ca="1" si="121"/>
        <v>#N/A</v>
      </c>
      <c r="DT125" s="7" t="e">
        <f t="shared" ca="1" si="121"/>
        <v>#N/A</v>
      </c>
      <c r="DU125" s="7" t="e">
        <f t="shared" ca="1" si="121"/>
        <v>#N/A</v>
      </c>
      <c r="DV125" s="7" t="e">
        <f t="shared" ca="1" si="121"/>
        <v>#N/A</v>
      </c>
      <c r="DW125" s="7" t="e">
        <f t="shared" ca="1" si="121"/>
        <v>#N/A</v>
      </c>
      <c r="DX125" s="7" t="e">
        <f t="shared" ca="1" si="121"/>
        <v>#N/A</v>
      </c>
      <c r="DY125" s="7" t="e">
        <f t="shared" ca="1" si="121"/>
        <v>#N/A</v>
      </c>
      <c r="DZ125" s="7" t="e">
        <f t="shared" ca="1" si="121"/>
        <v>#N/A</v>
      </c>
      <c r="EA125" s="7" t="e">
        <f t="shared" ca="1" si="121"/>
        <v>#N/A</v>
      </c>
      <c r="EB125" s="7" t="e">
        <f t="shared" ca="1" si="121"/>
        <v>#N/A</v>
      </c>
      <c r="EC125" s="7" t="e">
        <f ca="1">IF(AND(EC118&lt;TODAY(),EC118&gt;TODAY()-15),EC120,NA())</f>
        <v>#N/A</v>
      </c>
      <c r="ED125" s="7" t="e">
        <f ca="1">IF(AND(ED118&lt;TODAY(),ED118&gt;TODAY()-15),ED120,NA())</f>
        <v>#N/A</v>
      </c>
      <c r="EE125">
        <v>1</v>
      </c>
    </row>
    <row r="126" spans="1:135" x14ac:dyDescent="0.25">
      <c r="B126" t="str">
        <f>$C$5&amp;" Trend last 14 days"</f>
        <v>US Trend last 14 days</v>
      </c>
      <c r="C126" s="59"/>
      <c r="D126" s="59" t="e">
        <f t="shared" ref="D126:AI126" ca="1" si="122">IF(D125&lt;&gt;0,TREND(DeadTrendData2,DeadTrendDate2,D118),0)</f>
        <v>#N/A</v>
      </c>
      <c r="E126" s="59" t="e">
        <f t="shared" ca="1" si="122"/>
        <v>#N/A</v>
      </c>
      <c r="F126" s="59" t="e">
        <f t="shared" ca="1" si="122"/>
        <v>#N/A</v>
      </c>
      <c r="G126" s="59" t="e">
        <f t="shared" ca="1" si="122"/>
        <v>#N/A</v>
      </c>
      <c r="H126" s="59" t="e">
        <f t="shared" ca="1" si="122"/>
        <v>#N/A</v>
      </c>
      <c r="I126" s="59" t="e">
        <f t="shared" ca="1" si="122"/>
        <v>#N/A</v>
      </c>
      <c r="J126" s="59" t="e">
        <f t="shared" ca="1" si="122"/>
        <v>#N/A</v>
      </c>
      <c r="K126" s="59" t="e">
        <f t="shared" ca="1" si="122"/>
        <v>#N/A</v>
      </c>
      <c r="L126" s="59" t="e">
        <f t="shared" ca="1" si="122"/>
        <v>#N/A</v>
      </c>
      <c r="M126" s="59" t="e">
        <f t="shared" ca="1" si="122"/>
        <v>#N/A</v>
      </c>
      <c r="N126" s="59" t="e">
        <f t="shared" ca="1" si="122"/>
        <v>#N/A</v>
      </c>
      <c r="O126" s="59" t="e">
        <f t="shared" ca="1" si="122"/>
        <v>#N/A</v>
      </c>
      <c r="P126" s="59" t="e">
        <f t="shared" ca="1" si="122"/>
        <v>#N/A</v>
      </c>
      <c r="Q126" s="59" t="e">
        <f t="shared" ca="1" si="122"/>
        <v>#N/A</v>
      </c>
      <c r="R126" s="59" t="e">
        <f t="shared" ca="1" si="122"/>
        <v>#N/A</v>
      </c>
      <c r="S126" s="59" t="e">
        <f t="shared" ca="1" si="122"/>
        <v>#N/A</v>
      </c>
      <c r="T126" s="59" t="e">
        <f t="shared" ca="1" si="122"/>
        <v>#N/A</v>
      </c>
      <c r="U126" s="59" t="e">
        <f t="shared" ca="1" si="122"/>
        <v>#N/A</v>
      </c>
      <c r="V126" s="59" t="e">
        <f t="shared" ca="1" si="122"/>
        <v>#N/A</v>
      </c>
      <c r="W126" s="59" t="e">
        <f t="shared" ca="1" si="122"/>
        <v>#N/A</v>
      </c>
      <c r="X126" s="59" t="e">
        <f t="shared" ca="1" si="122"/>
        <v>#N/A</v>
      </c>
      <c r="Y126" s="59" t="e">
        <f t="shared" ca="1" si="122"/>
        <v>#N/A</v>
      </c>
      <c r="Z126" s="59" t="e">
        <f t="shared" ca="1" si="122"/>
        <v>#N/A</v>
      </c>
      <c r="AA126" s="59" t="e">
        <f t="shared" ca="1" si="122"/>
        <v>#N/A</v>
      </c>
      <c r="AB126" s="59" t="e">
        <f t="shared" ca="1" si="122"/>
        <v>#N/A</v>
      </c>
      <c r="AC126" s="59" t="e">
        <f t="shared" ca="1" si="122"/>
        <v>#N/A</v>
      </c>
      <c r="AD126" s="59" t="e">
        <f t="shared" ca="1" si="122"/>
        <v>#N/A</v>
      </c>
      <c r="AE126" s="59" t="e">
        <f t="shared" ca="1" si="122"/>
        <v>#N/A</v>
      </c>
      <c r="AF126" s="59" t="e">
        <f t="shared" ca="1" si="122"/>
        <v>#N/A</v>
      </c>
      <c r="AG126" s="59" t="e">
        <f t="shared" ca="1" si="122"/>
        <v>#N/A</v>
      </c>
      <c r="AH126" s="59" t="e">
        <f t="shared" ca="1" si="122"/>
        <v>#N/A</v>
      </c>
      <c r="AI126" s="59" t="e">
        <f t="shared" ca="1" si="122"/>
        <v>#N/A</v>
      </c>
      <c r="AJ126" s="59" t="e">
        <f t="shared" ref="AJ126:BO126" ca="1" si="123">IF(AJ125&lt;&gt;0,TREND(DeadTrendData2,DeadTrendDate2,AJ118),0)</f>
        <v>#N/A</v>
      </c>
      <c r="AK126" s="59" t="e">
        <f t="shared" ca="1" si="123"/>
        <v>#N/A</v>
      </c>
      <c r="AL126" s="59" t="e">
        <f t="shared" ca="1" si="123"/>
        <v>#N/A</v>
      </c>
      <c r="AM126" s="59" t="e">
        <f t="shared" ca="1" si="123"/>
        <v>#N/A</v>
      </c>
      <c r="AN126" s="59" t="e">
        <f t="shared" ca="1" si="123"/>
        <v>#N/A</v>
      </c>
      <c r="AO126" s="59" t="e">
        <f t="shared" ca="1" si="123"/>
        <v>#N/A</v>
      </c>
      <c r="AP126" s="59" t="e">
        <f t="shared" ca="1" si="123"/>
        <v>#N/A</v>
      </c>
      <c r="AQ126" s="59" t="e">
        <f t="shared" ca="1" si="123"/>
        <v>#N/A</v>
      </c>
      <c r="AR126" s="59" t="e">
        <f t="shared" ca="1" si="123"/>
        <v>#N/A</v>
      </c>
      <c r="AS126" s="59" t="e">
        <f t="shared" ca="1" si="123"/>
        <v>#N/A</v>
      </c>
      <c r="AT126" s="59" t="e">
        <f t="shared" ca="1" si="123"/>
        <v>#N/A</v>
      </c>
      <c r="AU126" s="59" t="e">
        <f t="shared" ca="1" si="123"/>
        <v>#N/A</v>
      </c>
      <c r="AV126" s="59" t="e">
        <f t="shared" ca="1" si="123"/>
        <v>#N/A</v>
      </c>
      <c r="AW126" s="59" t="e">
        <f t="shared" ca="1" si="123"/>
        <v>#N/A</v>
      </c>
      <c r="AX126" s="59" t="e">
        <f t="shared" ca="1" si="123"/>
        <v>#N/A</v>
      </c>
      <c r="AY126" s="59" t="e">
        <f t="shared" ca="1" si="123"/>
        <v>#N/A</v>
      </c>
      <c r="AZ126" s="59" t="e">
        <f t="shared" ca="1" si="123"/>
        <v>#N/A</v>
      </c>
      <c r="BA126" s="59" t="e">
        <f t="shared" ca="1" si="123"/>
        <v>#N/A</v>
      </c>
      <c r="BB126" s="59" t="e">
        <f t="shared" ca="1" si="123"/>
        <v>#N/A</v>
      </c>
      <c r="BC126" s="59" t="e">
        <f t="shared" ca="1" si="123"/>
        <v>#N/A</v>
      </c>
      <c r="BD126" s="59" t="e">
        <f t="shared" ca="1" si="123"/>
        <v>#N/A</v>
      </c>
      <c r="BE126" s="59" t="e">
        <f t="shared" ca="1" si="123"/>
        <v>#N/A</v>
      </c>
      <c r="BF126" s="59" t="e">
        <f t="shared" ca="1" si="123"/>
        <v>#N/A</v>
      </c>
      <c r="BG126" s="59" t="e">
        <f t="shared" ca="1" si="123"/>
        <v>#N/A</v>
      </c>
      <c r="BH126" s="59" t="e">
        <f t="shared" ca="1" si="123"/>
        <v>#N/A</v>
      </c>
      <c r="BI126" s="59" t="e">
        <f t="shared" ca="1" si="123"/>
        <v>#N/A</v>
      </c>
      <c r="BJ126" s="59" t="e">
        <f t="shared" ca="1" si="123"/>
        <v>#N/A</v>
      </c>
      <c r="BK126" s="59" t="e">
        <f t="shared" ca="1" si="123"/>
        <v>#N/A</v>
      </c>
      <c r="BL126" s="59" t="e">
        <f t="shared" ca="1" si="123"/>
        <v>#N/A</v>
      </c>
      <c r="BM126" s="59" t="e">
        <f t="shared" ca="1" si="123"/>
        <v>#N/A</v>
      </c>
      <c r="BN126" s="59" t="e">
        <f t="shared" ca="1" si="123"/>
        <v>#N/A</v>
      </c>
      <c r="BO126" s="59" t="e">
        <f t="shared" ca="1" si="123"/>
        <v>#N/A</v>
      </c>
      <c r="BP126" s="59" t="e">
        <f t="shared" ref="BP126:CU126" ca="1" si="124">IF(BP125&lt;&gt;0,TREND(DeadTrendData2,DeadTrendDate2,BP118),0)</f>
        <v>#N/A</v>
      </c>
      <c r="BQ126" s="59" t="e">
        <f t="shared" ca="1" si="124"/>
        <v>#N/A</v>
      </c>
      <c r="BR126" s="59" t="e">
        <f t="shared" ca="1" si="124"/>
        <v>#N/A</v>
      </c>
      <c r="BS126" s="59" t="e">
        <f t="shared" ca="1" si="124"/>
        <v>#N/A</v>
      </c>
      <c r="BT126" s="59" t="e">
        <f t="shared" ca="1" si="124"/>
        <v>#N/A</v>
      </c>
      <c r="BU126" s="59">
        <f t="shared" ca="1" si="124"/>
        <v>800.51428571436554</v>
      </c>
      <c r="BV126" s="59">
        <f t="shared" ca="1" si="124"/>
        <v>778.61098901100922</v>
      </c>
      <c r="BW126" s="59">
        <f t="shared" ca="1" si="124"/>
        <v>756.70769230776932</v>
      </c>
      <c r="BX126" s="59">
        <f t="shared" ca="1" si="124"/>
        <v>734.804395604413</v>
      </c>
      <c r="BY126" s="59">
        <f t="shared" ca="1" si="124"/>
        <v>712.9010989011731</v>
      </c>
      <c r="BZ126" s="59">
        <f t="shared" ca="1" si="124"/>
        <v>690.99780219781678</v>
      </c>
      <c r="CA126" s="59">
        <f t="shared" ca="1" si="124"/>
        <v>669.09450549457688</v>
      </c>
      <c r="CB126" s="59">
        <f t="shared" ca="1" si="124"/>
        <v>647.19120879122056</v>
      </c>
      <c r="CC126" s="59">
        <f t="shared" ca="1" si="124"/>
        <v>625.28791208798066</v>
      </c>
      <c r="CD126" s="59">
        <f t="shared" ca="1" si="124"/>
        <v>603.38461538462434</v>
      </c>
      <c r="CE126" s="59">
        <f t="shared" ca="1" si="124"/>
        <v>581.48131868138444</v>
      </c>
      <c r="CF126" s="59">
        <f t="shared" ca="1" si="124"/>
        <v>559.57802197802812</v>
      </c>
      <c r="CG126" s="59">
        <f t="shared" ca="1" si="124"/>
        <v>537.67472527478822</v>
      </c>
      <c r="CH126" s="59">
        <f t="shared" ca="1" si="124"/>
        <v>515.7714285714319</v>
      </c>
      <c r="CI126" s="59" t="e">
        <f t="shared" ca="1" si="124"/>
        <v>#N/A</v>
      </c>
      <c r="CJ126" s="59" t="e">
        <f t="shared" ca="1" si="124"/>
        <v>#N/A</v>
      </c>
      <c r="CK126" s="59" t="e">
        <f t="shared" ca="1" si="124"/>
        <v>#N/A</v>
      </c>
      <c r="CL126" s="59" t="e">
        <f t="shared" ca="1" si="124"/>
        <v>#N/A</v>
      </c>
      <c r="CM126" s="59" t="e">
        <f t="shared" ca="1" si="124"/>
        <v>#N/A</v>
      </c>
      <c r="CN126" s="59" t="e">
        <f t="shared" ca="1" si="124"/>
        <v>#N/A</v>
      </c>
      <c r="CO126" s="59" t="e">
        <f t="shared" ca="1" si="124"/>
        <v>#N/A</v>
      </c>
      <c r="CP126" s="59" t="e">
        <f t="shared" ca="1" si="124"/>
        <v>#N/A</v>
      </c>
      <c r="CQ126" s="59" t="e">
        <f t="shared" ca="1" si="124"/>
        <v>#N/A</v>
      </c>
      <c r="CR126" s="59" t="e">
        <f t="shared" ca="1" si="124"/>
        <v>#N/A</v>
      </c>
      <c r="CS126" s="59" t="e">
        <f t="shared" ca="1" si="124"/>
        <v>#N/A</v>
      </c>
      <c r="CT126" s="59" t="e">
        <f t="shared" ca="1" si="124"/>
        <v>#N/A</v>
      </c>
      <c r="CU126" s="59" t="e">
        <f t="shared" ca="1" si="124"/>
        <v>#N/A</v>
      </c>
      <c r="CV126" s="59" t="e">
        <f t="shared" ref="CV126:EA126" ca="1" si="125">IF(CV125&lt;&gt;0,TREND(DeadTrendData2,DeadTrendDate2,CV118),0)</f>
        <v>#N/A</v>
      </c>
      <c r="CW126" s="59" t="e">
        <f t="shared" ca="1" si="125"/>
        <v>#N/A</v>
      </c>
      <c r="CX126" s="59" t="e">
        <f t="shared" ca="1" si="125"/>
        <v>#N/A</v>
      </c>
      <c r="CY126" s="59" t="e">
        <f t="shared" ca="1" si="125"/>
        <v>#N/A</v>
      </c>
      <c r="CZ126" s="59" t="e">
        <f t="shared" ca="1" si="125"/>
        <v>#N/A</v>
      </c>
      <c r="DA126" s="59" t="e">
        <f t="shared" ca="1" si="125"/>
        <v>#N/A</v>
      </c>
      <c r="DB126" s="59" t="e">
        <f t="shared" ca="1" si="125"/>
        <v>#N/A</v>
      </c>
      <c r="DC126" s="59" t="e">
        <f t="shared" ca="1" si="125"/>
        <v>#N/A</v>
      </c>
      <c r="DD126" s="59" t="e">
        <f t="shared" ca="1" si="125"/>
        <v>#N/A</v>
      </c>
      <c r="DE126" s="59" t="e">
        <f t="shared" ca="1" si="125"/>
        <v>#N/A</v>
      </c>
      <c r="DF126" s="59" t="e">
        <f t="shared" ca="1" si="125"/>
        <v>#N/A</v>
      </c>
      <c r="DG126" s="59" t="e">
        <f t="shared" ca="1" si="125"/>
        <v>#N/A</v>
      </c>
      <c r="DH126" s="59" t="e">
        <f t="shared" ca="1" si="125"/>
        <v>#N/A</v>
      </c>
      <c r="DI126" s="59" t="e">
        <f t="shared" ca="1" si="125"/>
        <v>#N/A</v>
      </c>
      <c r="DJ126" s="59" t="e">
        <f t="shared" ca="1" si="125"/>
        <v>#N/A</v>
      </c>
      <c r="DK126" s="59" t="e">
        <f t="shared" ca="1" si="125"/>
        <v>#N/A</v>
      </c>
      <c r="DL126" s="59" t="e">
        <f t="shared" ca="1" si="125"/>
        <v>#N/A</v>
      </c>
      <c r="DM126" s="59" t="e">
        <f t="shared" ca="1" si="125"/>
        <v>#N/A</v>
      </c>
      <c r="DN126" s="59" t="e">
        <f t="shared" ca="1" si="125"/>
        <v>#N/A</v>
      </c>
      <c r="DO126" s="59" t="e">
        <f t="shared" ca="1" si="125"/>
        <v>#N/A</v>
      </c>
      <c r="DP126" s="59" t="e">
        <f t="shared" ca="1" si="125"/>
        <v>#N/A</v>
      </c>
      <c r="DQ126" s="59" t="e">
        <f t="shared" ca="1" si="125"/>
        <v>#N/A</v>
      </c>
      <c r="DR126" s="59" t="e">
        <f t="shared" ca="1" si="125"/>
        <v>#N/A</v>
      </c>
      <c r="DS126" s="59" t="e">
        <f t="shared" ca="1" si="125"/>
        <v>#N/A</v>
      </c>
      <c r="DT126" s="59" t="e">
        <f t="shared" ca="1" si="125"/>
        <v>#N/A</v>
      </c>
      <c r="DU126" s="59" t="e">
        <f t="shared" ca="1" si="125"/>
        <v>#N/A</v>
      </c>
      <c r="DV126" s="59" t="e">
        <f t="shared" ca="1" si="125"/>
        <v>#N/A</v>
      </c>
      <c r="DW126" s="59" t="e">
        <f t="shared" ca="1" si="125"/>
        <v>#N/A</v>
      </c>
      <c r="DX126" s="59" t="e">
        <f t="shared" ca="1" si="125"/>
        <v>#N/A</v>
      </c>
      <c r="DY126" s="59" t="e">
        <f t="shared" ca="1" si="125"/>
        <v>#N/A</v>
      </c>
      <c r="DZ126" s="59" t="e">
        <f t="shared" ca="1" si="125"/>
        <v>#N/A</v>
      </c>
      <c r="EA126" s="59" t="e">
        <f t="shared" ca="1" si="125"/>
        <v>#N/A</v>
      </c>
      <c r="EB126" s="59" t="e">
        <f ca="1">IF(EB125&lt;&gt;0,TREND(DeadTrendData2,DeadTrendDate2,EB118),0)</f>
        <v>#N/A</v>
      </c>
      <c r="EC126" s="59" t="e">
        <f ca="1">IF(EC125&lt;&gt;0,TREND(DeadTrendData2,DeadTrendDate2,EC118),0)</f>
        <v>#N/A</v>
      </c>
      <c r="ED126" s="59" t="e">
        <f ca="1">IF(ED125&lt;&gt;0,TREND(DeadTrendData2,DeadTrendDate2,ED118),0)</f>
        <v>#N/A</v>
      </c>
      <c r="EE126">
        <v>1</v>
      </c>
    </row>
    <row r="127" spans="1:135" x14ac:dyDescent="0.25">
      <c r="B127" t="s">
        <v>603</v>
      </c>
      <c r="C127" s="9">
        <f>$C$1-C128</f>
        <v>43992</v>
      </c>
      <c r="D127" s="9">
        <f>C127+1</f>
        <v>43993</v>
      </c>
      <c r="E127" s="9">
        <f t="shared" ref="E127:P127" si="126">D127+1</f>
        <v>43994</v>
      </c>
      <c r="F127" s="9">
        <f t="shared" si="126"/>
        <v>43995</v>
      </c>
      <c r="G127" s="9">
        <f t="shared" si="126"/>
        <v>43996</v>
      </c>
      <c r="H127" s="9">
        <f t="shared" si="126"/>
        <v>43997</v>
      </c>
      <c r="I127" s="9">
        <f t="shared" si="126"/>
        <v>43998</v>
      </c>
      <c r="J127" s="9">
        <f t="shared" si="126"/>
        <v>43999</v>
      </c>
      <c r="K127" s="9">
        <f t="shared" si="126"/>
        <v>44000</v>
      </c>
      <c r="L127" s="9">
        <f t="shared" si="126"/>
        <v>44001</v>
      </c>
      <c r="M127" s="9">
        <f t="shared" si="126"/>
        <v>44002</v>
      </c>
      <c r="N127" s="9">
        <f t="shared" si="126"/>
        <v>44003</v>
      </c>
      <c r="O127" s="9">
        <f t="shared" si="126"/>
        <v>44004</v>
      </c>
      <c r="P127" s="9">
        <f t="shared" si="126"/>
        <v>44005</v>
      </c>
      <c r="EE127">
        <v>1</v>
      </c>
    </row>
    <row r="128" spans="1:135" x14ac:dyDescent="0.25">
      <c r="B128" t="s">
        <v>604</v>
      </c>
      <c r="C128">
        <v>13</v>
      </c>
      <c r="D128">
        <f t="shared" ref="D128:P128" si="127">C128-1</f>
        <v>12</v>
      </c>
      <c r="E128">
        <f t="shared" si="127"/>
        <v>11</v>
      </c>
      <c r="F128">
        <f t="shared" si="127"/>
        <v>10</v>
      </c>
      <c r="G128">
        <f t="shared" si="127"/>
        <v>9</v>
      </c>
      <c r="H128">
        <f t="shared" si="127"/>
        <v>8</v>
      </c>
      <c r="I128">
        <f t="shared" si="127"/>
        <v>7</v>
      </c>
      <c r="J128">
        <f t="shared" si="127"/>
        <v>6</v>
      </c>
      <c r="K128">
        <f t="shared" si="127"/>
        <v>5</v>
      </c>
      <c r="L128">
        <f t="shared" si="127"/>
        <v>4</v>
      </c>
      <c r="M128">
        <f t="shared" si="127"/>
        <v>3</v>
      </c>
      <c r="N128">
        <f t="shared" si="127"/>
        <v>2</v>
      </c>
      <c r="O128">
        <f t="shared" si="127"/>
        <v>1</v>
      </c>
      <c r="P128">
        <f t="shared" si="127"/>
        <v>0</v>
      </c>
      <c r="EE128">
        <v>1</v>
      </c>
    </row>
    <row r="129" spans="2:135" x14ac:dyDescent="0.25">
      <c r="B129" t="s">
        <v>605</v>
      </c>
      <c r="C129">
        <f>HLOOKUP(C127,C118:EE124,3)</f>
        <v>921</v>
      </c>
      <c r="D129">
        <f t="shared" ref="D129:P129" si="128">HLOOKUP(D127,D118:EF124,3)</f>
        <v>888</v>
      </c>
      <c r="E129">
        <f t="shared" si="128"/>
        <v>846</v>
      </c>
      <c r="F129">
        <f t="shared" si="128"/>
        <v>767</v>
      </c>
      <c r="G129">
        <f t="shared" si="128"/>
        <v>296</v>
      </c>
      <c r="H129">
        <f>HLOOKUP(H127,H118:EJ124,3)</f>
        <v>395</v>
      </c>
      <c r="I129">
        <f t="shared" si="128"/>
        <v>836</v>
      </c>
      <c r="J129">
        <f t="shared" si="128"/>
        <v>754</v>
      </c>
      <c r="K129">
        <f t="shared" si="128"/>
        <v>715</v>
      </c>
      <c r="L129">
        <f t="shared" si="128"/>
        <v>692</v>
      </c>
      <c r="M129">
        <f t="shared" si="128"/>
        <v>595</v>
      </c>
      <c r="N129">
        <f t="shared" si="128"/>
        <v>258</v>
      </c>
      <c r="O129">
        <f t="shared" si="128"/>
        <v>425</v>
      </c>
      <c r="P129">
        <f t="shared" si="128"/>
        <v>826</v>
      </c>
      <c r="EE129">
        <v>1</v>
      </c>
    </row>
    <row r="130" spans="2:135" x14ac:dyDescent="0.25">
      <c r="EE130">
        <v>1</v>
      </c>
    </row>
    <row r="131" spans="2:135" x14ac:dyDescent="0.25">
      <c r="EE131">
        <v>1</v>
      </c>
    </row>
    <row r="132" spans="2:135" x14ac:dyDescent="0.25">
      <c r="EE132">
        <v>1</v>
      </c>
    </row>
    <row r="133" spans="2:135" x14ac:dyDescent="0.25">
      <c r="EE133">
        <v>1</v>
      </c>
    </row>
    <row r="134" spans="2:135" x14ac:dyDescent="0.25">
      <c r="EE134">
        <v>1</v>
      </c>
    </row>
    <row r="135" spans="2:135" x14ac:dyDescent="0.25">
      <c r="EE135">
        <v>1</v>
      </c>
    </row>
    <row r="136" spans="2:135" x14ac:dyDescent="0.25">
      <c r="EE136">
        <v>1</v>
      </c>
    </row>
    <row r="137" spans="2:135" x14ac:dyDescent="0.25">
      <c r="EE137">
        <v>1</v>
      </c>
    </row>
    <row r="138" spans="2:135" x14ac:dyDescent="0.25">
      <c r="EE138">
        <v>1</v>
      </c>
    </row>
    <row r="139" spans="2:135" x14ac:dyDescent="0.25">
      <c r="EE139">
        <v>1</v>
      </c>
    </row>
  </sheetData>
  <mergeCells count="1">
    <mergeCell ref="A5:A6"/>
  </mergeCells>
  <phoneticPr fontId="12" type="noConversion"/>
  <conditionalFormatting sqref="B7:B8 B15:B16 B12 B18:B19 B22">
    <cfRule type="expression" dxfId="14" priority="16">
      <formula>B7&gt;C7</formula>
    </cfRule>
  </conditionalFormatting>
  <conditionalFormatting sqref="C7:C9 C15:C16 C18 C13 C21:C22">
    <cfRule type="expression" dxfId="13" priority="15">
      <formula>C7&gt;B7</formula>
    </cfRule>
  </conditionalFormatting>
  <conditionalFormatting sqref="B17 B23">
    <cfRule type="expression" dxfId="12" priority="13">
      <formula>B17&lt;C17</formula>
    </cfRule>
  </conditionalFormatting>
  <conditionalFormatting sqref="C17 C23">
    <cfRule type="expression" dxfId="11" priority="12">
      <formula>C17&lt;B17</formula>
    </cfRule>
  </conditionalFormatting>
  <conditionalFormatting sqref="B16:C16 B22:C22">
    <cfRule type="iconSet" priority="9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10" priority="6">
      <formula>$T$8&lt;=$T$18</formula>
    </cfRule>
    <cfRule type="expression" dxfId="9" priority="7">
      <formula>$T$8&gt;$T$18</formula>
    </cfRule>
  </conditionalFormatting>
  <conditionalFormatting sqref="T10">
    <cfRule type="expression" dxfId="8" priority="4">
      <formula>$T$10&lt;=$T$19</formula>
    </cfRule>
    <cfRule type="expression" dxfId="7" priority="5">
      <formula>$T$10&gt;$T$19</formula>
    </cfRule>
  </conditionalFormatting>
  <conditionalFormatting sqref="C12">
    <cfRule type="expression" dxfId="6" priority="3">
      <formula>C12&gt;D12</formula>
    </cfRule>
  </conditionalFormatting>
  <conditionalFormatting sqref="B13">
    <cfRule type="expression" dxfId="5" priority="2">
      <formula>B13&gt;A13</formula>
    </cfRule>
  </conditionalFormatting>
  <conditionalFormatting sqref="B9">
    <cfRule type="expression" dxfId="4" priority="1">
      <formula>B9&gt;A9</formula>
    </cfRule>
  </conditionalFormatting>
  <dataValidations disablePrompts="1"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9525</xdr:rowOff>
                  </from>
                  <to>
                    <xdr:col>1</xdr:col>
                    <xdr:colOff>581025</xdr:colOff>
                    <xdr:row>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0550</xdr:colOff>
                    <xdr:row>4</xdr:row>
                    <xdr:rowOff>9525</xdr:rowOff>
                  </from>
                  <to>
                    <xdr:col>3</xdr:col>
                    <xdr:colOff>0</xdr:colOff>
                    <xdr:row>6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EO1" zoomScaleNormal="100" workbookViewId="0">
      <selection activeCell="FG4" sqref="FG4"/>
    </sheetView>
  </sheetViews>
  <sheetFormatPr baseColWidth="10" defaultRowHeight="15" x14ac:dyDescent="0.25"/>
  <sheetData>
    <row r="1" spans="2:164" x14ac:dyDescent="0.25">
      <c r="BB1">
        <f>MATCH(BD$3,_Inf_Day,0)</f>
        <v>54</v>
      </c>
      <c r="BC1">
        <f>INDEX(_Inf_Data,MATCH($B4,_Inf_Country,0),COLUMN()-20)</f>
        <v>1</v>
      </c>
    </row>
    <row r="2" spans="2:164" x14ac:dyDescent="0.25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 x14ac:dyDescent="0.25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>
        <f t="shared" si="95"/>
        <v>11406</v>
      </c>
      <c r="EJ4" s="7">
        <f t="shared" si="95"/>
        <v>11666</v>
      </c>
      <c r="EK4" s="7">
        <f t="shared" si="95"/>
        <v>11701</v>
      </c>
      <c r="EL4" s="7">
        <f t="shared" si="95"/>
        <v>11461</v>
      </c>
      <c r="EM4" s="7">
        <f t="shared" si="95"/>
        <v>11560</v>
      </c>
      <c r="EN4" s="7">
        <f t="shared" si="95"/>
        <v>11717</v>
      </c>
      <c r="EO4" s="7">
        <f t="shared" si="95"/>
        <v>11715</v>
      </c>
      <c r="EP4" s="7">
        <f t="shared" si="95"/>
        <v>11646</v>
      </c>
      <c r="EQ4" s="7">
        <f t="shared" si="95"/>
        <v>11730</v>
      </c>
      <c r="ER4" s="7">
        <f t="shared" si="95"/>
        <v>11868</v>
      </c>
      <c r="ES4" s="7">
        <f t="shared" si="95"/>
        <v>11785</v>
      </c>
      <c r="ET4" s="7">
        <f t="shared" si="95"/>
        <v>11669</v>
      </c>
      <c r="EU4" s="7">
        <f t="shared" si="95"/>
        <v>11782</v>
      </c>
      <c r="EV4" s="7">
        <f t="shared" si="95"/>
        <v>11369</v>
      </c>
      <c r="EW4" s="7">
        <f t="shared" si="95"/>
        <v>11157</v>
      </c>
      <c r="EX4" s="7">
        <f t="shared" si="95"/>
        <v>10779</v>
      </c>
      <c r="EY4" s="7">
        <f t="shared" si="95"/>
        <v>10188</v>
      </c>
      <c r="EZ4" s="7">
        <f t="shared" si="95"/>
        <v>9930</v>
      </c>
      <c r="FA4" s="7" t="e">
        <f t="shared" si="95"/>
        <v>#N/A</v>
      </c>
      <c r="FB4" s="7" t="e">
        <f t="shared" si="95"/>
        <v>#N/A</v>
      </c>
      <c r="FC4" s="7" t="e">
        <f t="shared" si="95"/>
        <v>#N/A</v>
      </c>
      <c r="FD4" s="7" t="e">
        <f>INDEX(_Inf_Data,MATCH($B4,_Inf_Country,0),COLUMN(FB$3))-INDEX(_Inf_Data,MATCH($B4,_Inf_Country,0),COLUMN(FE$3)-$B$2)</f>
        <v>#N/A</v>
      </c>
      <c r="FE4" s="7" t="e">
        <f>INDEX(_Inf_Data,MATCH($B4,_Inf_Country,0),COLUMN(FC$3))-INDEX(_Inf_Data,MATCH($B4,_Inf_Country,0),COLUMN(FF$3)-$B$2)</f>
        <v>#N/A</v>
      </c>
      <c r="FF4" s="7" t="e">
        <f>INDEX(_Inf_Data,MATCH($B4,_Inf_Country,0),COLUMN(FD$3))-INDEX(_Inf_Data,MATCH($B4,_Inf_Country,0),COLUMN(FG$3)-$B$2)</f>
        <v>#N/A</v>
      </c>
      <c r="FG4" s="7" t="e">
        <f>INDEX(_Inf_Data,MATCH($B4,_Inf_Country,0),COLUMN(FE$3))-INDEX(_Inf_Data,MATCH($B4,_Inf_Country,0),COLUMN(FH$3)-$B$2)</f>
        <v>#N/A</v>
      </c>
      <c r="FH4" s="11"/>
    </row>
    <row r="5" spans="2:164" x14ac:dyDescent="0.25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6">INDEX(_Inf_Data,MATCH($B5,_Inf_Country,0),COLUMN(CP$3))-INDEX(_Inf_Data,MATCH($B5,_Inf_Country,0),COLUMN(CS$3)-$B$2)</f>
        <v>295</v>
      </c>
      <c r="CS5" s="7">
        <f t="shared" ref="CS5:CS68" si="97">INDEX(_Inf_Data,MATCH($B5,_Inf_Country,0),COLUMN(CQ$3))-INDEX(_Inf_Data,MATCH($B5,_Inf_Country,0),COLUMN(CT$3)-$B$2)</f>
        <v>312</v>
      </c>
      <c r="CT5" s="7">
        <f t="shared" ref="CT5:CT68" si="98">INDEX(_Inf_Data,MATCH($B5,_Inf_Country,0),COLUMN(CR$3))-INDEX(_Inf_Data,MATCH($B5,_Inf_Country,0),COLUMN(CU$3)-$B$2)</f>
        <v>317</v>
      </c>
      <c r="CU5" s="7">
        <f t="shared" ref="CU5:CU68" si="99">INDEX(_Inf_Data,MATCH($B5,_Inf_Country,0),COLUMN(CS$3))-INDEX(_Inf_Data,MATCH($B5,_Inf_Country,0),COLUMN(CV$3)-$B$2)</f>
        <v>320</v>
      </c>
      <c r="CV5" s="7">
        <f t="shared" ref="CV5:CV68" si="100">INDEX(_Inf_Data,MATCH($B5,_Inf_Country,0),COLUMN(CT$3))-INDEX(_Inf_Data,MATCH($B5,_Inf_Country,0),COLUMN(CW$3)-$B$2)</f>
        <v>317</v>
      </c>
      <c r="CW5" s="7">
        <f t="shared" ref="CW5:CW68" si="101">INDEX(_Inf_Data,MATCH($B5,_Inf_Country,0),COLUMN(CU$3))-INDEX(_Inf_Data,MATCH($B5,_Inf_Country,0),COLUMN(CX$3)-$B$2)</f>
        <v>320</v>
      </c>
      <c r="CX5" s="7">
        <f t="shared" ref="CX5:CX68" si="102">INDEX(_Inf_Data,MATCH($B5,_Inf_Country,0),COLUMN(CV$3))-INDEX(_Inf_Data,MATCH($B5,_Inf_Country,0),COLUMN(CY$3)-$B$2)</f>
        <v>306</v>
      </c>
      <c r="CY5" s="7">
        <f t="shared" ref="CY5:CY68" si="103">INDEX(_Inf_Data,MATCH($B5,_Inf_Country,0),COLUMN(CW$3))-INDEX(_Inf_Data,MATCH($B5,_Inf_Country,0),COLUMN(CZ$3)-$B$2)</f>
        <v>307</v>
      </c>
      <c r="CZ5" s="7">
        <f t="shared" ref="CZ5:CZ68" si="104">INDEX(_Inf_Data,MATCH($B5,_Inf_Country,0),COLUMN(CX$3))-INDEX(_Inf_Data,MATCH($B5,_Inf_Country,0),COLUMN(DA$3)-$B$2)</f>
        <v>295</v>
      </c>
      <c r="DA5" s="7">
        <f t="shared" ref="DA5:DA68" si="105">INDEX(_Inf_Data,MATCH($B5,_Inf_Country,0),COLUMN(CY$3))-INDEX(_Inf_Data,MATCH($B5,_Inf_Country,0),COLUMN(DB$3)-$B$2)</f>
        <v>277</v>
      </c>
      <c r="DB5" s="7">
        <f t="shared" ref="DB5:DB68" si="106">INDEX(_Inf_Data,MATCH($B5,_Inf_Country,0),COLUMN(CZ$3))-INDEX(_Inf_Data,MATCH($B5,_Inf_Country,0),COLUMN(DC$3)-$B$2)</f>
        <v>264</v>
      </c>
      <c r="DC5" s="7">
        <f t="shared" ref="DC5:DC68" si="107">INDEX(_Inf_Data,MATCH($B5,_Inf_Country,0),COLUMN(DA$3))-INDEX(_Inf_Data,MATCH($B5,_Inf_Country,0),COLUMN(DD$3)-$B$2)</f>
        <v>272</v>
      </c>
      <c r="DD5" s="7">
        <f t="shared" ref="DD5:DD68" si="108">INDEX(_Inf_Data,MATCH($B5,_Inf_Country,0),COLUMN(DB$3))-INDEX(_Inf_Data,MATCH($B5,_Inf_Country,0),COLUMN(DE$3)-$B$2)</f>
        <v>270</v>
      </c>
      <c r="DE5" s="7">
        <f t="shared" ref="DE5:DE68" si="109">INDEX(_Inf_Data,MATCH($B5,_Inf_Country,0),COLUMN(DC$3))-INDEX(_Inf_Data,MATCH($B5,_Inf_Country,0),COLUMN(DF$3)-$B$2)</f>
        <v>258</v>
      </c>
      <c r="DF5" s="7">
        <f t="shared" ref="DF5:DF68" si="110">INDEX(_Inf_Data,MATCH($B5,_Inf_Country,0),COLUMN(DD$3))-INDEX(_Inf_Data,MATCH($B5,_Inf_Country,0),COLUMN(DG$3)-$B$2)</f>
        <v>241</v>
      </c>
      <c r="DG5" s="7">
        <f t="shared" ref="DG5:DG68" si="111">INDEX(_Inf_Data,MATCH($B5,_Inf_Country,0),COLUMN(DE$3))-INDEX(_Inf_Data,MATCH($B5,_Inf_Country,0),COLUMN(DH$3)-$B$2)</f>
        <v>222</v>
      </c>
      <c r="DH5" s="7">
        <f t="shared" ref="DH5:DH68" si="112">INDEX(_Inf_Data,MATCH($B5,_Inf_Country,0),COLUMN(DF$3))-INDEX(_Inf_Data,MATCH($B5,_Inf_Country,0),COLUMN(DI$3)-$B$2)</f>
        <v>205</v>
      </c>
      <c r="DI5" s="7">
        <f t="shared" ref="DI5:DI68" si="113">INDEX(_Inf_Data,MATCH($B5,_Inf_Country,0),COLUMN(DG$3))-INDEX(_Inf_Data,MATCH($B5,_Inf_Country,0),COLUMN(DJ$3)-$B$2)</f>
        <v>194</v>
      </c>
      <c r="DJ5" s="7">
        <f t="shared" ref="DJ5:DJ68" si="114">INDEX(_Inf_Data,MATCH($B5,_Inf_Country,0),COLUMN(DH$3))-INDEX(_Inf_Data,MATCH($B5,_Inf_Country,0),COLUMN(DK$3)-$B$2)</f>
        <v>164</v>
      </c>
      <c r="DK5" s="7">
        <f t="shared" ref="DK5:DK68" si="115">INDEX(_Inf_Data,MATCH($B5,_Inf_Country,0),COLUMN(DI$3))-INDEX(_Inf_Data,MATCH($B5,_Inf_Country,0),COLUMN(DL$3)-$B$2)</f>
        <v>154</v>
      </c>
      <c r="DL5" s="7">
        <f t="shared" ref="DL5:DL68" si="116">INDEX(_Inf_Data,MATCH($B5,_Inf_Country,0),COLUMN(DJ$3))-INDEX(_Inf_Data,MATCH($B5,_Inf_Country,0),COLUMN(DM$3)-$B$2)</f>
        <v>162</v>
      </c>
      <c r="DM5" s="7">
        <f t="shared" ref="DM5:DM68" si="117">INDEX(_Inf_Data,MATCH($B5,_Inf_Country,0),COLUMN(DK$3))-INDEX(_Inf_Data,MATCH($B5,_Inf_Country,0),COLUMN(DN$3)-$B$2)</f>
        <v>166</v>
      </c>
      <c r="DN5" s="7">
        <f t="shared" ref="DN5:DN68" si="118">INDEX(_Inf_Data,MATCH($B5,_Inf_Country,0),COLUMN(DL$3))-INDEX(_Inf_Data,MATCH($B5,_Inf_Country,0),COLUMN(DO$3)-$B$2)</f>
        <v>167</v>
      </c>
      <c r="DO5" s="7">
        <f t="shared" ref="DO5:DO68" si="119">INDEX(_Inf_Data,MATCH($B5,_Inf_Country,0),COLUMN(DM$3))-INDEX(_Inf_Data,MATCH($B5,_Inf_Country,0),COLUMN(DP$3)-$B$2)</f>
        <v>173</v>
      </c>
      <c r="DP5" s="7">
        <f t="shared" ref="DP5:DP68" si="120">INDEX(_Inf_Data,MATCH($B5,_Inf_Country,0),COLUMN(DN$3))-INDEX(_Inf_Data,MATCH($B5,_Inf_Country,0),COLUMN(DQ$3)-$B$2)</f>
        <v>166</v>
      </c>
      <c r="DQ5" s="7">
        <f t="shared" ref="DQ5:DQ68" si="121">INDEX(_Inf_Data,MATCH($B5,_Inf_Country,0),COLUMN(DO$3))-INDEX(_Inf_Data,MATCH($B5,_Inf_Country,0),COLUMN(DR$3)-$B$2)</f>
        <v>160</v>
      </c>
      <c r="DR5" s="7">
        <f t="shared" ref="DR5:DR68" si="122">INDEX(_Inf_Data,MATCH($B5,_Inf_Country,0),COLUMN(DP$3))-INDEX(_Inf_Data,MATCH($B5,_Inf_Country,0),COLUMN(DS$3)-$B$2)</f>
        <v>169</v>
      </c>
      <c r="DS5" s="7">
        <f t="shared" ref="DS5:DS68" si="123">INDEX(_Inf_Data,MATCH($B5,_Inf_Country,0),COLUMN(DQ$3))-INDEX(_Inf_Data,MATCH($B5,_Inf_Country,0),COLUMN(DT$3)-$B$2)</f>
        <v>166</v>
      </c>
      <c r="DT5" s="7">
        <f t="shared" ref="DT5:DT68" si="124">INDEX(_Inf_Data,MATCH($B5,_Inf_Country,0),COLUMN(DR$3))-INDEX(_Inf_Data,MATCH($B5,_Inf_Country,0),COLUMN(DU$3)-$B$2)</f>
        <v>161</v>
      </c>
      <c r="DU5" s="7">
        <f t="shared" ref="DU5:DU68" si="125">INDEX(_Inf_Data,MATCH($B5,_Inf_Country,0),COLUMN(DS$3))-INDEX(_Inf_Data,MATCH($B5,_Inf_Country,0),COLUMN(DV$3)-$B$2)</f>
        <v>157</v>
      </c>
      <c r="DV5" s="7">
        <f t="shared" ref="DV5:DV68" si="126">INDEX(_Inf_Data,MATCH($B5,_Inf_Country,0),COLUMN(DT$3))-INDEX(_Inf_Data,MATCH($B5,_Inf_Country,0),COLUMN(DW$3)-$B$2)</f>
        <v>156</v>
      </c>
      <c r="DW5" s="7">
        <f t="shared" ref="DW5:DW68" si="127">INDEX(_Inf_Data,MATCH($B5,_Inf_Country,0),COLUMN(DU$3))-INDEX(_Inf_Data,MATCH($B5,_Inf_Country,0),COLUMN(DX$3)-$B$2)</f>
        <v>154</v>
      </c>
      <c r="DX5" s="7">
        <f t="shared" ref="DX5:DX68" si="128">INDEX(_Inf_Data,MATCH($B5,_Inf_Country,0),COLUMN(DV$3))-INDEX(_Inf_Data,MATCH($B5,_Inf_Country,0),COLUMN(DY$3)-$B$2)</f>
        <v>173</v>
      </c>
      <c r="DY5" s="7">
        <f t="shared" ref="DY5:DY68" si="129">INDEX(_Inf_Data,MATCH($B5,_Inf_Country,0),COLUMN(DW$3))-INDEX(_Inf_Data,MATCH($B5,_Inf_Country,0),COLUMN(DZ$3)-$B$2)</f>
        <v>182</v>
      </c>
      <c r="DZ5" s="7">
        <f t="shared" ref="DZ5:DZ68" si="130">INDEX(_Inf_Data,MATCH($B5,_Inf_Country,0),COLUMN(DX$3))-INDEX(_Inf_Data,MATCH($B5,_Inf_Country,0),COLUMN(EA$3)-$B$2)</f>
        <v>204</v>
      </c>
      <c r="EA5" s="7">
        <f t="shared" ref="EA5:EA68" si="131">INDEX(_Inf_Data,MATCH($B5,_Inf_Country,0),COLUMN(DY$3))-INDEX(_Inf_Data,MATCH($B5,_Inf_Country,0),COLUMN(EB$3)-$B$2)</f>
        <v>223</v>
      </c>
      <c r="EB5" s="7">
        <f t="shared" ref="EB5:EB68" si="132">INDEX(_Inf_Data,MATCH($B5,_Inf_Country,0),COLUMN(DZ$3))-INDEX(_Inf_Data,MATCH($B5,_Inf_Country,0),COLUMN(EC$3)-$B$2)</f>
        <v>242</v>
      </c>
      <c r="EC5" s="7">
        <f t="shared" ref="EC5:EC68" si="133">INDEX(_Inf_Data,MATCH($B5,_Inf_Country,0),COLUMN(EA$3))-INDEX(_Inf_Data,MATCH($B5,_Inf_Country,0),COLUMN(ED$3)-$B$2)</f>
        <v>239</v>
      </c>
      <c r="ED5" s="7">
        <f t="shared" ref="ED5:ED68" si="134">INDEX(_Inf_Data,MATCH($B5,_Inf_Country,0),COLUMN(EB$3))-INDEX(_Inf_Data,MATCH($B5,_Inf_Country,0),COLUMN(EE$3)-$B$2)</f>
        <v>227</v>
      </c>
      <c r="EE5" s="7">
        <f t="shared" ref="EE5:EE68" si="135">INDEX(_Inf_Data,MATCH($B5,_Inf_Country,0),COLUMN(EC$3))-INDEX(_Inf_Data,MATCH($B5,_Inf_Country,0),COLUMN(EF$3)-$B$2)</f>
        <v>231</v>
      </c>
      <c r="EF5" s="7">
        <f t="shared" ref="EF5:EF68" si="136">INDEX(_Inf_Data,MATCH($B5,_Inf_Country,0),COLUMN(ED$3))-INDEX(_Inf_Data,MATCH($B5,_Inf_Country,0),COLUMN(EG$3)-$B$2)</f>
        <v>238</v>
      </c>
      <c r="EG5" s="7">
        <f t="shared" ref="EG5:EG68" si="137">INDEX(_Inf_Data,MATCH($B5,_Inf_Country,0),COLUMN(EE$3))-INDEX(_Inf_Data,MATCH($B5,_Inf_Country,0),COLUMN(EH$3)-$B$2)</f>
        <v>249</v>
      </c>
      <c r="EH5" s="7">
        <f t="shared" ref="EH5:EH68" si="138">INDEX(_Inf_Data,MATCH($B5,_Inf_Country,0),COLUMN(EF$3))-INDEX(_Inf_Data,MATCH($B5,_Inf_Country,0),COLUMN(EI$3)-$B$2)</f>
        <v>263</v>
      </c>
      <c r="EI5" s="7">
        <f t="shared" ref="EI5:EI68" si="139">INDEX(_Inf_Data,MATCH($B5,_Inf_Country,0),COLUMN(EG$3))-INDEX(_Inf_Data,MATCH($B5,_Inf_Country,0),COLUMN(EJ$3)-$B$2)</f>
        <v>268</v>
      </c>
      <c r="EJ5" s="7">
        <f t="shared" ref="EJ5:EJ68" si="140">INDEX(_Inf_Data,MATCH($B5,_Inf_Country,0),COLUMN(EH$3))-INDEX(_Inf_Data,MATCH($B5,_Inf_Country,0),COLUMN(EK$3)-$B$2)</f>
        <v>277</v>
      </c>
      <c r="EK5" s="7">
        <f t="shared" ref="EK5:EK68" si="141">INDEX(_Inf_Data,MATCH($B5,_Inf_Country,0),COLUMN(EI$3))-INDEX(_Inf_Data,MATCH($B5,_Inf_Country,0),COLUMN(EL$3)-$B$2)</f>
        <v>282</v>
      </c>
      <c r="EL5" s="7">
        <f t="shared" ref="EL5:EL68" si="142">INDEX(_Inf_Data,MATCH($B5,_Inf_Country,0),COLUMN(EJ$3))-INDEX(_Inf_Data,MATCH($B5,_Inf_Country,0),COLUMN(EM$3)-$B$2)</f>
        <v>310</v>
      </c>
      <c r="EM5" s="7">
        <f t="shared" ref="EM5:EM68" si="143">INDEX(_Inf_Data,MATCH($B5,_Inf_Country,0),COLUMN(EK$3))-INDEX(_Inf_Data,MATCH($B5,_Inf_Country,0),COLUMN(EN$3)-$B$2)</f>
        <v>343</v>
      </c>
      <c r="EN5" s="7">
        <f t="shared" ref="EN5:EN68" si="144">INDEX(_Inf_Data,MATCH($B5,_Inf_Country,0),COLUMN(EL$3))-INDEX(_Inf_Data,MATCH($B5,_Inf_Country,0),COLUMN(EO$3)-$B$2)</f>
        <v>381</v>
      </c>
      <c r="EO5" s="7">
        <f t="shared" ref="EO5:EO68" si="145">INDEX(_Inf_Data,MATCH($B5,_Inf_Country,0),COLUMN(EM$3))-INDEX(_Inf_Data,MATCH($B5,_Inf_Country,0),COLUMN(EP$3)-$B$2)</f>
        <v>387</v>
      </c>
      <c r="EP5" s="7">
        <f t="shared" ref="EP5:EP68" si="146">INDEX(_Inf_Data,MATCH($B5,_Inf_Country,0),COLUMN(EN$3))-INDEX(_Inf_Data,MATCH($B5,_Inf_Country,0),COLUMN(EQ$3)-$B$2)</f>
        <v>414</v>
      </c>
      <c r="EQ5" s="7">
        <f t="shared" ref="EQ5:EQ68" si="147">INDEX(_Inf_Data,MATCH($B5,_Inf_Country,0),COLUMN(EO$3))-INDEX(_Inf_Data,MATCH($B5,_Inf_Country,0),COLUMN(ER$3)-$B$2)</f>
        <v>445</v>
      </c>
      <c r="ER5" s="7">
        <f t="shared" ref="ER5:ER68" si="148">INDEX(_Inf_Data,MATCH($B5,_Inf_Country,0),COLUMN(EP$3))-INDEX(_Inf_Data,MATCH($B5,_Inf_Country,0),COLUMN(ES$3)-$B$2)</f>
        <v>491</v>
      </c>
      <c r="ES5" s="7">
        <f t="shared" ref="ES5:ES68" si="149">INDEX(_Inf_Data,MATCH($B5,_Inf_Country,0),COLUMN(EQ$3))-INDEX(_Inf_Data,MATCH($B5,_Inf_Country,0),COLUMN(ET$3)-$B$2)</f>
        <v>550</v>
      </c>
      <c r="ET5" s="7">
        <f t="shared" ref="ET5:ET68" si="150">INDEX(_Inf_Data,MATCH($B5,_Inf_Country,0),COLUMN(ER$3))-INDEX(_Inf_Data,MATCH($B5,_Inf_Country,0),COLUMN(EU$3)-$B$2)</f>
        <v>585</v>
      </c>
      <c r="EU5" s="7">
        <f t="shared" ref="EU5:EU68" si="151">INDEX(_Inf_Data,MATCH($B5,_Inf_Country,0),COLUMN(ES$3))-INDEX(_Inf_Data,MATCH($B5,_Inf_Country,0),COLUMN(EV$3)-$B$2)</f>
        <v>645</v>
      </c>
      <c r="EV5" s="7">
        <f t="shared" ref="EV5:EV68" si="152">INDEX(_Inf_Data,MATCH($B5,_Inf_Country,0),COLUMN(ET$3))-INDEX(_Inf_Data,MATCH($B5,_Inf_Country,0),COLUMN(EW$3)-$B$2)</f>
        <v>674</v>
      </c>
      <c r="EW5" s="7">
        <f t="shared" ref="EW5:EW68" si="153">INDEX(_Inf_Data,MATCH($B5,_Inf_Country,0),COLUMN(EU$3))-INDEX(_Inf_Data,MATCH($B5,_Inf_Country,0),COLUMN(EX$3)-$B$2)</f>
        <v>707</v>
      </c>
      <c r="EX5" s="7">
        <f t="shared" ref="EX5:EX68" si="154">INDEX(_Inf_Data,MATCH($B5,_Inf_Country,0),COLUMN(EV$3))-INDEX(_Inf_Data,MATCH($B5,_Inf_Country,0),COLUMN(EY$3)-$B$2)</f>
        <v>765</v>
      </c>
      <c r="EY5" s="7">
        <f t="shared" ref="EY5:EY68" si="155">INDEX(_Inf_Data,MATCH($B5,_Inf_Country,0),COLUMN(EW$3))-INDEX(_Inf_Data,MATCH($B5,_Inf_Country,0),COLUMN(EZ$3)-$B$2)</f>
        <v>783</v>
      </c>
      <c r="EZ5" s="7">
        <f t="shared" ref="EZ5:EZ68" si="156">INDEX(_Inf_Data,MATCH($B5,_Inf_Country,0),COLUMN(EX$3))-INDEX(_Inf_Data,MATCH($B5,_Inf_Country,0),COLUMN(FA$3)-$B$2)</f>
        <v>815</v>
      </c>
      <c r="FA5" s="7" t="e">
        <f t="shared" ref="FA5:FA68" si="157">INDEX(_Inf_Data,MATCH($B5,_Inf_Country,0),COLUMN(EY$3))-INDEX(_Inf_Data,MATCH($B5,_Inf_Country,0),COLUMN(FB$3)-$B$2)</f>
        <v>#N/A</v>
      </c>
      <c r="FB5" s="7" t="e">
        <f t="shared" ref="FB5:FB68" si="158">INDEX(_Inf_Data,MATCH($B5,_Inf_Country,0),COLUMN(EZ$3))-INDEX(_Inf_Data,MATCH($B5,_Inf_Country,0),COLUMN(FC$3)-$B$2)</f>
        <v>#N/A</v>
      </c>
      <c r="FC5" s="7" t="e">
        <f t="shared" ref="FC5:FC68" si="159">INDEX(_Inf_Data,MATCH($B5,_Inf_Country,0),COLUMN(FA$3))-INDEX(_Inf_Data,MATCH($B5,_Inf_Country,0),COLUMN(FD$3)-$B$2)</f>
        <v>#N/A</v>
      </c>
      <c r="FD5" s="7" t="e">
        <f t="shared" ref="FD5:FD68" si="160">INDEX(_Inf_Data,MATCH($B5,_Inf_Country,0),COLUMN(FB$3))-INDEX(_Inf_Data,MATCH($B5,_Inf_Country,0),COLUMN(FE$3)-$B$2)</f>
        <v>#N/A</v>
      </c>
      <c r="FE5" s="7" t="e">
        <f t="shared" ref="FE5:FE68" si="161">INDEX(_Inf_Data,MATCH($B5,_Inf_Country,0),COLUMN(FC$3))-INDEX(_Inf_Data,MATCH($B5,_Inf_Country,0),COLUMN(FF$3)-$B$2)</f>
        <v>#N/A</v>
      </c>
      <c r="FF5" s="7" t="e">
        <f t="shared" ref="FF5:FF68" si="162">INDEX(_Inf_Data,MATCH($B5,_Inf_Country,0),COLUMN(FD$3))-INDEX(_Inf_Data,MATCH($B5,_Inf_Country,0),COLUMN(FG$3)-$B$2)</f>
        <v>#N/A</v>
      </c>
      <c r="FG5" s="7" t="e">
        <f t="shared" ref="FG5:FG68" si="163">INDEX(_Inf_Data,MATCH($B5,_Inf_Country,0),COLUMN(FE$3))-INDEX(_Inf_Data,MATCH($B5,_Inf_Country,0),COLUMN(FH$3)-$B$2)</f>
        <v>#N/A</v>
      </c>
      <c r="FH5" s="11"/>
    </row>
    <row r="6" spans="2:164" x14ac:dyDescent="0.25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6"/>
        <v>1659</v>
      </c>
      <c r="CS6" s="7">
        <f t="shared" si="97"/>
        <v>1684</v>
      </c>
      <c r="CT6" s="7">
        <f t="shared" si="98"/>
        <v>1716</v>
      </c>
      <c r="CU6" s="7">
        <f t="shared" si="99"/>
        <v>1756</v>
      </c>
      <c r="CV6" s="7">
        <f t="shared" si="100"/>
        <v>1824</v>
      </c>
      <c r="CW6" s="7">
        <f t="shared" si="101"/>
        <v>1934</v>
      </c>
      <c r="CX6" s="7">
        <f t="shared" si="102"/>
        <v>2023</v>
      </c>
      <c r="CY6" s="7">
        <f t="shared" si="103"/>
        <v>2084</v>
      </c>
      <c r="CZ6" s="7">
        <f t="shared" si="104"/>
        <v>2135</v>
      </c>
      <c r="DA6" s="7">
        <f t="shared" si="105"/>
        <v>2206</v>
      </c>
      <c r="DB6" s="7">
        <f t="shared" si="106"/>
        <v>2230</v>
      </c>
      <c r="DC6" s="7">
        <f t="shared" si="107"/>
        <v>2304</v>
      </c>
      <c r="DD6" s="7">
        <f t="shared" si="108"/>
        <v>2368</v>
      </c>
      <c r="DE6" s="7">
        <f t="shared" si="109"/>
        <v>2464</v>
      </c>
      <c r="DF6" s="7">
        <f t="shared" si="110"/>
        <v>2558</v>
      </c>
      <c r="DG6" s="7">
        <f t="shared" si="111"/>
        <v>2648</v>
      </c>
      <c r="DH6" s="7">
        <f t="shared" si="112"/>
        <v>2716</v>
      </c>
      <c r="DI6" s="7">
        <f t="shared" si="113"/>
        <v>2764</v>
      </c>
      <c r="DJ6" s="7">
        <f t="shared" si="114"/>
        <v>2811</v>
      </c>
      <c r="DK6" s="7">
        <f t="shared" si="115"/>
        <v>2871</v>
      </c>
      <c r="DL6" s="7">
        <f t="shared" si="116"/>
        <v>2925</v>
      </c>
      <c r="DM6" s="7">
        <f t="shared" si="117"/>
        <v>2980</v>
      </c>
      <c r="DN6" s="7">
        <f t="shared" si="118"/>
        <v>2973</v>
      </c>
      <c r="DO6" s="7">
        <f t="shared" si="119"/>
        <v>3013</v>
      </c>
      <c r="DP6" s="7">
        <f t="shared" si="120"/>
        <v>3047</v>
      </c>
      <c r="DQ6" s="7">
        <f t="shared" si="121"/>
        <v>3082</v>
      </c>
      <c r="DR6" s="7">
        <f t="shared" si="122"/>
        <v>3068</v>
      </c>
      <c r="DS6" s="7">
        <f t="shared" si="123"/>
        <v>3080</v>
      </c>
      <c r="DT6" s="7">
        <f t="shared" si="124"/>
        <v>3080</v>
      </c>
      <c r="DU6" s="7">
        <f t="shared" si="125"/>
        <v>3116</v>
      </c>
      <c r="DV6" s="7">
        <f t="shared" si="126"/>
        <v>3124</v>
      </c>
      <c r="DW6" s="7">
        <f t="shared" si="127"/>
        <v>3134</v>
      </c>
      <c r="DX6" s="7">
        <f t="shared" si="128"/>
        <v>3139</v>
      </c>
      <c r="DY6" s="7">
        <f t="shared" si="129"/>
        <v>3134</v>
      </c>
      <c r="DZ6" s="7">
        <f t="shared" si="130"/>
        <v>3106</v>
      </c>
      <c r="EA6" s="7">
        <f t="shared" si="131"/>
        <v>3067</v>
      </c>
      <c r="EB6" s="7">
        <f t="shared" si="132"/>
        <v>3014</v>
      </c>
      <c r="EC6" s="7">
        <f t="shared" si="133"/>
        <v>2952</v>
      </c>
      <c r="ED6" s="7">
        <f t="shared" si="134"/>
        <v>2884</v>
      </c>
      <c r="EE6" s="7">
        <f t="shared" si="135"/>
        <v>2805</v>
      </c>
      <c r="EF6" s="7">
        <f t="shared" si="136"/>
        <v>2714</v>
      </c>
      <c r="EG6" s="7">
        <f t="shared" si="137"/>
        <v>2630</v>
      </c>
      <c r="EH6" s="7">
        <f t="shared" si="138"/>
        <v>2558</v>
      </c>
      <c r="EI6" s="7">
        <f t="shared" si="139"/>
        <v>2508</v>
      </c>
      <c r="EJ6" s="7">
        <f t="shared" si="140"/>
        <v>2426</v>
      </c>
      <c r="EK6" s="7">
        <f t="shared" si="141"/>
        <v>2347</v>
      </c>
      <c r="EL6" s="7">
        <f t="shared" si="142"/>
        <v>2269</v>
      </c>
      <c r="EM6" s="7">
        <f t="shared" si="143"/>
        <v>2178</v>
      </c>
      <c r="EN6" s="7">
        <f t="shared" si="144"/>
        <v>2086</v>
      </c>
      <c r="EO6" s="7">
        <f t="shared" si="145"/>
        <v>2001</v>
      </c>
      <c r="EP6" s="7">
        <f t="shared" si="146"/>
        <v>1953</v>
      </c>
      <c r="EQ6" s="7">
        <f t="shared" si="147"/>
        <v>1922</v>
      </c>
      <c r="ER6" s="7">
        <f t="shared" si="148"/>
        <v>1897</v>
      </c>
      <c r="ES6" s="7">
        <f t="shared" si="149"/>
        <v>1880</v>
      </c>
      <c r="ET6" s="7">
        <f t="shared" si="150"/>
        <v>1874</v>
      </c>
      <c r="EU6" s="7">
        <f t="shared" si="151"/>
        <v>1872</v>
      </c>
      <c r="EV6" s="7">
        <f t="shared" si="152"/>
        <v>1878</v>
      </c>
      <c r="EW6" s="7">
        <f t="shared" si="153"/>
        <v>1898</v>
      </c>
      <c r="EX6" s="7">
        <f t="shared" si="154"/>
        <v>1940</v>
      </c>
      <c r="EY6" s="7">
        <f t="shared" si="155"/>
        <v>1985</v>
      </c>
      <c r="EZ6" s="7">
        <f t="shared" si="156"/>
        <v>2026</v>
      </c>
      <c r="FA6" s="7" t="e">
        <f t="shared" si="157"/>
        <v>#N/A</v>
      </c>
      <c r="FB6" s="7" t="e">
        <f t="shared" si="158"/>
        <v>#N/A</v>
      </c>
      <c r="FC6" s="7" t="e">
        <f t="shared" si="159"/>
        <v>#N/A</v>
      </c>
      <c r="FD6" s="7" t="e">
        <f t="shared" si="160"/>
        <v>#N/A</v>
      </c>
      <c r="FE6" s="7" t="e">
        <f t="shared" si="161"/>
        <v>#N/A</v>
      </c>
      <c r="FF6" s="7" t="e">
        <f t="shared" si="162"/>
        <v>#N/A</v>
      </c>
      <c r="FG6" s="7" t="e">
        <f t="shared" si="163"/>
        <v>#N/A</v>
      </c>
      <c r="FH6" s="11"/>
    </row>
    <row r="7" spans="2:164" x14ac:dyDescent="0.25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6"/>
        <v>186</v>
      </c>
      <c r="CS7" s="7">
        <f t="shared" si="97"/>
        <v>174</v>
      </c>
      <c r="CT7" s="7">
        <f t="shared" si="98"/>
        <v>155</v>
      </c>
      <c r="CU7" s="7">
        <f t="shared" si="99"/>
        <v>142</v>
      </c>
      <c r="CV7" s="7">
        <f t="shared" si="100"/>
        <v>142</v>
      </c>
      <c r="CW7" s="7">
        <f t="shared" si="101"/>
        <v>105</v>
      </c>
      <c r="CX7" s="7">
        <f t="shared" si="102"/>
        <v>99</v>
      </c>
      <c r="CY7" s="7">
        <f t="shared" si="103"/>
        <v>86</v>
      </c>
      <c r="CZ7" s="7">
        <f t="shared" si="104"/>
        <v>74</v>
      </c>
      <c r="DA7" s="7">
        <f t="shared" si="105"/>
        <v>75</v>
      </c>
      <c r="DB7" s="7">
        <f t="shared" si="106"/>
        <v>54</v>
      </c>
      <c r="DC7" s="7">
        <f t="shared" si="107"/>
        <v>47</v>
      </c>
      <c r="DD7" s="7">
        <f t="shared" si="108"/>
        <v>38</v>
      </c>
      <c r="DE7" s="7">
        <f t="shared" si="109"/>
        <v>35</v>
      </c>
      <c r="DF7" s="7">
        <f t="shared" si="110"/>
        <v>35</v>
      </c>
      <c r="DG7" s="7">
        <f t="shared" si="111"/>
        <v>31</v>
      </c>
      <c r="DH7" s="7">
        <f t="shared" si="112"/>
        <v>32</v>
      </c>
      <c r="DI7" s="7">
        <f t="shared" si="113"/>
        <v>24</v>
      </c>
      <c r="DJ7" s="7">
        <f t="shared" si="114"/>
        <v>20</v>
      </c>
      <c r="DK7" s="7">
        <f t="shared" si="115"/>
        <v>22</v>
      </c>
      <c r="DL7" s="7">
        <f t="shared" si="116"/>
        <v>18</v>
      </c>
      <c r="DM7" s="7">
        <f t="shared" si="117"/>
        <v>18</v>
      </c>
      <c r="DN7" s="7">
        <f t="shared" si="118"/>
        <v>18</v>
      </c>
      <c r="DO7" s="7">
        <f t="shared" si="119"/>
        <v>16</v>
      </c>
      <c r="DP7" s="7">
        <f t="shared" si="120"/>
        <v>16</v>
      </c>
      <c r="DQ7" s="7">
        <f t="shared" si="121"/>
        <v>14</v>
      </c>
      <c r="DR7" s="7">
        <f t="shared" si="122"/>
        <v>14</v>
      </c>
      <c r="DS7" s="7">
        <f t="shared" si="123"/>
        <v>12</v>
      </c>
      <c r="DT7" s="7">
        <f t="shared" si="124"/>
        <v>11</v>
      </c>
      <c r="DU7" s="7">
        <f t="shared" si="125"/>
        <v>11</v>
      </c>
      <c r="DV7" s="7">
        <f t="shared" si="126"/>
        <v>10</v>
      </c>
      <c r="DW7" s="7">
        <f t="shared" si="127"/>
        <v>11</v>
      </c>
      <c r="DX7" s="7">
        <f t="shared" si="128"/>
        <v>9</v>
      </c>
      <c r="DY7" s="7">
        <f t="shared" si="129"/>
        <v>8</v>
      </c>
      <c r="DZ7" s="7">
        <f t="shared" si="130"/>
        <v>8</v>
      </c>
      <c r="EA7" s="7">
        <f t="shared" si="131"/>
        <v>6</v>
      </c>
      <c r="EB7" s="7">
        <f t="shared" si="132"/>
        <v>4</v>
      </c>
      <c r="EC7" s="7">
        <f t="shared" si="133"/>
        <v>3</v>
      </c>
      <c r="ED7" s="7">
        <f t="shared" si="134"/>
        <v>4</v>
      </c>
      <c r="EE7" s="7">
        <f t="shared" si="135"/>
        <v>83</v>
      </c>
      <c r="EF7" s="7">
        <f t="shared" si="136"/>
        <v>90</v>
      </c>
      <c r="EG7" s="7">
        <f t="shared" si="137"/>
        <v>91</v>
      </c>
      <c r="EH7" s="7">
        <f t="shared" si="138"/>
        <v>91</v>
      </c>
      <c r="EI7" s="7">
        <f t="shared" si="139"/>
        <v>90</v>
      </c>
      <c r="EJ7" s="7">
        <f t="shared" si="140"/>
        <v>90</v>
      </c>
      <c r="EK7" s="7">
        <f t="shared" si="141"/>
        <v>90</v>
      </c>
      <c r="EL7" s="7">
        <f t="shared" si="142"/>
        <v>90</v>
      </c>
      <c r="EM7" s="7">
        <f t="shared" si="143"/>
        <v>90</v>
      </c>
      <c r="EN7" s="7">
        <f t="shared" si="144"/>
        <v>89</v>
      </c>
      <c r="EO7" s="7">
        <f t="shared" si="145"/>
        <v>90</v>
      </c>
      <c r="EP7" s="7">
        <f t="shared" si="146"/>
        <v>90</v>
      </c>
      <c r="EQ7" s="7">
        <f t="shared" si="147"/>
        <v>90</v>
      </c>
      <c r="ER7" s="7">
        <f t="shared" si="148"/>
        <v>89</v>
      </c>
      <c r="ES7" s="7">
        <f t="shared" si="149"/>
        <v>90</v>
      </c>
      <c r="ET7" s="7">
        <f t="shared" si="150"/>
        <v>90</v>
      </c>
      <c r="EU7" s="7">
        <f t="shared" si="151"/>
        <v>90</v>
      </c>
      <c r="EV7" s="7">
        <f t="shared" si="152"/>
        <v>11</v>
      </c>
      <c r="EW7" s="7">
        <f t="shared" si="153"/>
        <v>4</v>
      </c>
      <c r="EX7" s="7">
        <f t="shared" si="154"/>
        <v>3</v>
      </c>
      <c r="EY7" s="7">
        <f t="shared" si="155"/>
        <v>3</v>
      </c>
      <c r="EZ7" s="7">
        <f t="shared" si="156"/>
        <v>3</v>
      </c>
      <c r="FA7" s="7" t="e">
        <f t="shared" si="157"/>
        <v>#N/A</v>
      </c>
      <c r="FB7" s="7" t="e">
        <f t="shared" si="158"/>
        <v>#N/A</v>
      </c>
      <c r="FC7" s="7" t="e">
        <f t="shared" si="159"/>
        <v>#N/A</v>
      </c>
      <c r="FD7" s="7" t="e">
        <f t="shared" si="160"/>
        <v>#N/A</v>
      </c>
      <c r="FE7" s="7" t="e">
        <f t="shared" si="161"/>
        <v>#N/A</v>
      </c>
      <c r="FF7" s="7" t="e">
        <f t="shared" si="162"/>
        <v>#N/A</v>
      </c>
      <c r="FG7" s="7" t="e">
        <f t="shared" si="163"/>
        <v>#N/A</v>
      </c>
      <c r="FH7" s="11"/>
    </row>
    <row r="8" spans="2:164" x14ac:dyDescent="0.25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6"/>
        <v>8</v>
      </c>
      <c r="CS8" s="7">
        <f t="shared" si="97"/>
        <v>6</v>
      </c>
      <c r="CT8" s="7">
        <f t="shared" si="98"/>
        <v>7</v>
      </c>
      <c r="CU8" s="7">
        <f t="shared" si="99"/>
        <v>8</v>
      </c>
      <c r="CV8" s="7">
        <f t="shared" si="100"/>
        <v>8</v>
      </c>
      <c r="CW8" s="7">
        <f t="shared" si="101"/>
        <v>8</v>
      </c>
      <c r="CX8" s="7">
        <f t="shared" si="102"/>
        <v>8</v>
      </c>
      <c r="CY8" s="7">
        <f t="shared" si="103"/>
        <v>11</v>
      </c>
      <c r="CZ8" s="7">
        <f t="shared" si="104"/>
        <v>16</v>
      </c>
      <c r="DA8" s="7">
        <f t="shared" si="105"/>
        <v>16</v>
      </c>
      <c r="DB8" s="7">
        <f t="shared" si="106"/>
        <v>16</v>
      </c>
      <c r="DC8" s="7">
        <f t="shared" si="107"/>
        <v>12</v>
      </c>
      <c r="DD8" s="7">
        <f t="shared" si="108"/>
        <v>12</v>
      </c>
      <c r="DE8" s="7">
        <f t="shared" si="109"/>
        <v>12</v>
      </c>
      <c r="DF8" s="7">
        <f t="shared" si="110"/>
        <v>19</v>
      </c>
      <c r="DG8" s="7">
        <f t="shared" si="111"/>
        <v>18</v>
      </c>
      <c r="DH8" s="7">
        <f t="shared" si="112"/>
        <v>20</v>
      </c>
      <c r="DI8" s="7">
        <f t="shared" si="113"/>
        <v>20</v>
      </c>
      <c r="DJ8" s="7">
        <f t="shared" si="114"/>
        <v>20</v>
      </c>
      <c r="DK8" s="7">
        <f t="shared" si="115"/>
        <v>19</v>
      </c>
      <c r="DL8" s="7">
        <f t="shared" si="116"/>
        <v>21</v>
      </c>
      <c r="DM8" s="7">
        <f t="shared" si="117"/>
        <v>21</v>
      </c>
      <c r="DN8" s="7">
        <f t="shared" si="118"/>
        <v>21</v>
      </c>
      <c r="DO8" s="7">
        <f t="shared" si="119"/>
        <v>21</v>
      </c>
      <c r="DP8" s="7">
        <f t="shared" si="120"/>
        <v>20</v>
      </c>
      <c r="DQ8" s="7">
        <f t="shared" si="121"/>
        <v>17</v>
      </c>
      <c r="DR8" s="7">
        <f t="shared" si="122"/>
        <v>17</v>
      </c>
      <c r="DS8" s="7">
        <f t="shared" si="123"/>
        <v>23</v>
      </c>
      <c r="DT8" s="7">
        <f t="shared" si="124"/>
        <v>24</v>
      </c>
      <c r="DU8" s="7">
        <f t="shared" si="125"/>
        <v>25</v>
      </c>
      <c r="DV8" s="7">
        <f t="shared" si="126"/>
        <v>33</v>
      </c>
      <c r="DW8" s="7">
        <f t="shared" si="127"/>
        <v>27</v>
      </c>
      <c r="DX8" s="7">
        <f t="shared" si="128"/>
        <v>27</v>
      </c>
      <c r="DY8" s="7">
        <f t="shared" si="129"/>
        <v>26</v>
      </c>
      <c r="DZ8" s="7">
        <f t="shared" si="130"/>
        <v>29</v>
      </c>
      <c r="EA8" s="7">
        <f t="shared" si="131"/>
        <v>36</v>
      </c>
      <c r="EB8" s="7">
        <f t="shared" si="132"/>
        <v>39</v>
      </c>
      <c r="EC8" s="7">
        <f t="shared" si="133"/>
        <v>38</v>
      </c>
      <c r="ED8" s="7">
        <f t="shared" si="134"/>
        <v>38</v>
      </c>
      <c r="EE8" s="7">
        <f t="shared" si="135"/>
        <v>38</v>
      </c>
      <c r="EF8" s="7">
        <f t="shared" si="136"/>
        <v>38</v>
      </c>
      <c r="EG8" s="7">
        <f t="shared" si="137"/>
        <v>36</v>
      </c>
      <c r="EH8" s="7">
        <f t="shared" si="138"/>
        <v>34</v>
      </c>
      <c r="EI8" s="7">
        <f t="shared" si="139"/>
        <v>36</v>
      </c>
      <c r="EJ8" s="7">
        <f t="shared" si="140"/>
        <v>33</v>
      </c>
      <c r="EK8" s="7">
        <f t="shared" si="141"/>
        <v>32</v>
      </c>
      <c r="EL8" s="7">
        <f t="shared" si="142"/>
        <v>35</v>
      </c>
      <c r="EM8" s="7">
        <f t="shared" si="143"/>
        <v>44</v>
      </c>
      <c r="EN8" s="7">
        <f t="shared" si="144"/>
        <v>48</v>
      </c>
      <c r="EO8" s="7">
        <f t="shared" si="145"/>
        <v>60</v>
      </c>
      <c r="EP8" s="7">
        <f t="shared" si="146"/>
        <v>67</v>
      </c>
      <c r="EQ8" s="7">
        <f t="shared" si="147"/>
        <v>66</v>
      </c>
      <c r="ER8" s="7">
        <f t="shared" si="148"/>
        <v>61</v>
      </c>
      <c r="ES8" s="7">
        <f t="shared" si="149"/>
        <v>64</v>
      </c>
      <c r="ET8" s="7">
        <f t="shared" si="150"/>
        <v>69</v>
      </c>
      <c r="EU8" s="7">
        <f t="shared" si="151"/>
        <v>80</v>
      </c>
      <c r="EV8" s="7">
        <f t="shared" si="152"/>
        <v>86</v>
      </c>
      <c r="EW8" s="7">
        <f t="shared" si="153"/>
        <v>90</v>
      </c>
      <c r="EX8" s="7">
        <f t="shared" si="154"/>
        <v>97</v>
      </c>
      <c r="EY8" s="7">
        <f t="shared" si="155"/>
        <v>100</v>
      </c>
      <c r="EZ8" s="7">
        <f t="shared" si="156"/>
        <v>101</v>
      </c>
      <c r="FA8" s="7" t="e">
        <f t="shared" si="157"/>
        <v>#N/A</v>
      </c>
      <c r="FB8" s="7" t="e">
        <f t="shared" si="158"/>
        <v>#N/A</v>
      </c>
      <c r="FC8" s="7" t="e">
        <f t="shared" si="159"/>
        <v>#N/A</v>
      </c>
      <c r="FD8" s="7" t="e">
        <f t="shared" si="160"/>
        <v>#N/A</v>
      </c>
      <c r="FE8" s="7" t="e">
        <f t="shared" si="161"/>
        <v>#N/A</v>
      </c>
      <c r="FF8" s="7" t="e">
        <f t="shared" si="162"/>
        <v>#N/A</v>
      </c>
      <c r="FG8" s="7" t="e">
        <f t="shared" si="163"/>
        <v>#N/A</v>
      </c>
      <c r="FH8" s="11"/>
    </row>
    <row r="9" spans="2:164" x14ac:dyDescent="0.25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6"/>
        <v>5</v>
      </c>
      <c r="CS9" s="7">
        <f t="shared" si="97"/>
        <v>5</v>
      </c>
      <c r="CT9" s="7">
        <f t="shared" si="98"/>
        <v>5</v>
      </c>
      <c r="CU9" s="7">
        <f t="shared" si="99"/>
        <v>5</v>
      </c>
      <c r="CV9" s="7">
        <f t="shared" si="100"/>
        <v>3</v>
      </c>
      <c r="CW9" s="7">
        <f t="shared" si="101"/>
        <v>3</v>
      </c>
      <c r="CX9" s="7">
        <f t="shared" si="102"/>
        <v>1</v>
      </c>
      <c r="CY9" s="7">
        <f t="shared" si="103"/>
        <v>2</v>
      </c>
      <c r="CZ9" s="7">
        <f t="shared" si="104"/>
        <v>2</v>
      </c>
      <c r="DA9" s="7">
        <f t="shared" si="105"/>
        <v>2</v>
      </c>
      <c r="DB9" s="7">
        <f t="shared" si="106"/>
        <v>2</v>
      </c>
      <c r="DC9" s="7">
        <f t="shared" si="107"/>
        <v>2</v>
      </c>
      <c r="DD9" s="7">
        <f t="shared" si="108"/>
        <v>2</v>
      </c>
      <c r="DE9" s="7">
        <f t="shared" si="109"/>
        <v>2</v>
      </c>
      <c r="DF9" s="7">
        <f t="shared" si="110"/>
        <v>2</v>
      </c>
      <c r="DG9" s="7">
        <f t="shared" si="111"/>
        <v>1</v>
      </c>
      <c r="DH9" s="7">
        <f t="shared" si="112"/>
        <v>1</v>
      </c>
      <c r="DI9" s="7">
        <f t="shared" si="113"/>
        <v>1</v>
      </c>
      <c r="DJ9" s="7">
        <f t="shared" si="114"/>
        <v>1</v>
      </c>
      <c r="DK9" s="7">
        <f t="shared" si="115"/>
        <v>1</v>
      </c>
      <c r="DL9" s="7">
        <f t="shared" si="116"/>
        <v>1</v>
      </c>
      <c r="DM9" s="7">
        <f t="shared" si="117"/>
        <v>1</v>
      </c>
      <c r="DN9" s="7">
        <f t="shared" si="118"/>
        <v>1</v>
      </c>
      <c r="DO9" s="7">
        <f t="shared" si="119"/>
        <v>1</v>
      </c>
      <c r="DP9" s="7">
        <f t="shared" si="120"/>
        <v>0</v>
      </c>
      <c r="DQ9" s="7">
        <f t="shared" si="121"/>
        <v>0</v>
      </c>
      <c r="DR9" s="7">
        <f t="shared" si="122"/>
        <v>0</v>
      </c>
      <c r="DS9" s="7">
        <f t="shared" si="123"/>
        <v>0</v>
      </c>
      <c r="DT9" s="7">
        <f t="shared" si="124"/>
        <v>0</v>
      </c>
      <c r="DU9" s="7">
        <f t="shared" si="125"/>
        <v>0</v>
      </c>
      <c r="DV9" s="7">
        <f t="shared" si="126"/>
        <v>0</v>
      </c>
      <c r="DW9" s="7">
        <f t="shared" si="127"/>
        <v>0</v>
      </c>
      <c r="DX9" s="7">
        <f t="shared" si="128"/>
        <v>0</v>
      </c>
      <c r="DY9" s="7">
        <f t="shared" si="129"/>
        <v>0</v>
      </c>
      <c r="DZ9" s="7">
        <f t="shared" si="130"/>
        <v>0</v>
      </c>
      <c r="EA9" s="7">
        <f t="shared" si="131"/>
        <v>0</v>
      </c>
      <c r="EB9" s="7">
        <f t="shared" si="132"/>
        <v>0</v>
      </c>
      <c r="EC9" s="7">
        <f t="shared" si="133"/>
        <v>1</v>
      </c>
      <c r="ED9" s="7">
        <f t="shared" si="134"/>
        <v>1</v>
      </c>
      <c r="EE9" s="7">
        <f t="shared" si="135"/>
        <v>1</v>
      </c>
      <c r="EF9" s="7">
        <f t="shared" si="136"/>
        <v>1</v>
      </c>
      <c r="EG9" s="7">
        <f t="shared" si="137"/>
        <v>1</v>
      </c>
      <c r="EH9" s="7">
        <f t="shared" si="138"/>
        <v>1</v>
      </c>
      <c r="EI9" s="7">
        <f t="shared" si="139"/>
        <v>1</v>
      </c>
      <c r="EJ9" s="7">
        <f t="shared" si="140"/>
        <v>1</v>
      </c>
      <c r="EK9" s="7">
        <f t="shared" si="141"/>
        <v>1</v>
      </c>
      <c r="EL9" s="7">
        <f t="shared" si="142"/>
        <v>1</v>
      </c>
      <c r="EM9" s="7">
        <f t="shared" si="143"/>
        <v>1</v>
      </c>
      <c r="EN9" s="7">
        <f t="shared" si="144"/>
        <v>1</v>
      </c>
      <c r="EO9" s="7">
        <f t="shared" si="145"/>
        <v>1</v>
      </c>
      <c r="EP9" s="7">
        <f t="shared" si="146"/>
        <v>1</v>
      </c>
      <c r="EQ9" s="7">
        <f t="shared" si="147"/>
        <v>1</v>
      </c>
      <c r="ER9" s="7">
        <f t="shared" si="148"/>
        <v>1</v>
      </c>
      <c r="ES9" s="7">
        <f t="shared" si="149"/>
        <v>1</v>
      </c>
      <c r="ET9" s="7">
        <f t="shared" si="150"/>
        <v>0</v>
      </c>
      <c r="EU9" s="7">
        <f t="shared" si="151"/>
        <v>0</v>
      </c>
      <c r="EV9" s="7">
        <f t="shared" si="152"/>
        <v>0</v>
      </c>
      <c r="EW9" s="7">
        <f t="shared" si="153"/>
        <v>0</v>
      </c>
      <c r="EX9" s="7">
        <f t="shared" si="154"/>
        <v>0</v>
      </c>
      <c r="EY9" s="7">
        <f t="shared" si="155"/>
        <v>0</v>
      </c>
      <c r="EZ9" s="7">
        <f t="shared" si="156"/>
        <v>0</v>
      </c>
      <c r="FA9" s="7" t="e">
        <f t="shared" si="157"/>
        <v>#N/A</v>
      </c>
      <c r="FB9" s="7" t="e">
        <f t="shared" si="158"/>
        <v>#N/A</v>
      </c>
      <c r="FC9" s="7" t="e">
        <f t="shared" si="159"/>
        <v>#N/A</v>
      </c>
      <c r="FD9" s="7" t="e">
        <f t="shared" si="160"/>
        <v>#N/A</v>
      </c>
      <c r="FE9" s="7" t="e">
        <f t="shared" si="161"/>
        <v>#N/A</v>
      </c>
      <c r="FF9" s="7" t="e">
        <f t="shared" si="162"/>
        <v>#N/A</v>
      </c>
      <c r="FG9" s="7" t="e">
        <f t="shared" si="163"/>
        <v>#N/A</v>
      </c>
      <c r="FH9" s="11"/>
    </row>
    <row r="10" spans="2:164" x14ac:dyDescent="0.25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6"/>
        <v>1979</v>
      </c>
      <c r="CS10" s="7">
        <f t="shared" si="97"/>
        <v>2065</v>
      </c>
      <c r="CT10" s="7">
        <f t="shared" si="98"/>
        <v>2097</v>
      </c>
      <c r="CU10" s="7">
        <f t="shared" si="99"/>
        <v>2028</v>
      </c>
      <c r="CV10" s="7">
        <f t="shared" si="100"/>
        <v>2152</v>
      </c>
      <c r="CW10" s="7">
        <f t="shared" si="101"/>
        <v>2143</v>
      </c>
      <c r="CX10" s="7">
        <f t="shared" si="102"/>
        <v>2220</v>
      </c>
      <c r="CY10" s="7">
        <f t="shared" si="103"/>
        <v>2255</v>
      </c>
      <c r="CZ10" s="7">
        <f t="shared" si="104"/>
        <v>2238</v>
      </c>
      <c r="DA10" s="7">
        <f t="shared" si="105"/>
        <v>2212</v>
      </c>
      <c r="DB10" s="7">
        <f t="shared" si="106"/>
        <v>2218</v>
      </c>
      <c r="DC10" s="7">
        <f t="shared" si="107"/>
        <v>2262</v>
      </c>
      <c r="DD10" s="7">
        <f t="shared" si="108"/>
        <v>2369</v>
      </c>
      <c r="DE10" s="7">
        <f t="shared" si="109"/>
        <v>2430</v>
      </c>
      <c r="DF10" s="7">
        <f t="shared" si="110"/>
        <v>2580</v>
      </c>
      <c r="DG10" s="7">
        <f t="shared" si="111"/>
        <v>2632</v>
      </c>
      <c r="DH10" s="7">
        <f t="shared" si="112"/>
        <v>2599</v>
      </c>
      <c r="DI10" s="7">
        <f t="shared" si="113"/>
        <v>2671</v>
      </c>
      <c r="DJ10" s="7">
        <f t="shared" si="114"/>
        <v>2783</v>
      </c>
      <c r="DK10" s="7">
        <f t="shared" si="115"/>
        <v>2987</v>
      </c>
      <c r="DL10" s="7">
        <f t="shared" si="116"/>
        <v>3131</v>
      </c>
      <c r="DM10" s="7">
        <f t="shared" si="117"/>
        <v>3352</v>
      </c>
      <c r="DN10" s="7">
        <f t="shared" si="118"/>
        <v>3520</v>
      </c>
      <c r="DO10" s="7">
        <f t="shared" si="119"/>
        <v>3640</v>
      </c>
      <c r="DP10" s="7">
        <f t="shared" si="120"/>
        <v>3839</v>
      </c>
      <c r="DQ10" s="7">
        <f t="shared" si="121"/>
        <v>4128</v>
      </c>
      <c r="DR10" s="7">
        <f t="shared" si="122"/>
        <v>4500</v>
      </c>
      <c r="DS10" s="7">
        <f t="shared" si="123"/>
        <v>5044</v>
      </c>
      <c r="DT10" s="7">
        <f t="shared" si="124"/>
        <v>5629</v>
      </c>
      <c r="DU10" s="7">
        <f t="shared" si="125"/>
        <v>6145</v>
      </c>
      <c r="DV10" s="7">
        <f t="shared" si="126"/>
        <v>6705</v>
      </c>
      <c r="DW10" s="7">
        <f t="shared" si="127"/>
        <v>7017</v>
      </c>
      <c r="DX10" s="7">
        <f t="shared" si="128"/>
        <v>7452</v>
      </c>
      <c r="DY10" s="7">
        <f t="shared" si="129"/>
        <v>7899</v>
      </c>
      <c r="DZ10" s="7">
        <f t="shared" si="130"/>
        <v>8424</v>
      </c>
      <c r="EA10" s="7">
        <f t="shared" si="131"/>
        <v>8856</v>
      </c>
      <c r="EB10" s="7">
        <f t="shared" si="132"/>
        <v>9335</v>
      </c>
      <c r="EC10" s="7">
        <f t="shared" si="133"/>
        <v>9717</v>
      </c>
      <c r="ED10" s="7">
        <f t="shared" si="134"/>
        <v>9936</v>
      </c>
      <c r="EE10" s="7">
        <f t="shared" si="135"/>
        <v>10514</v>
      </c>
      <c r="EF10" s="7">
        <f t="shared" si="136"/>
        <v>11200</v>
      </c>
      <c r="EG10" s="7">
        <f t="shared" si="137"/>
        <v>11826</v>
      </c>
      <c r="EH10" s="7">
        <f t="shared" si="138"/>
        <v>12228</v>
      </c>
      <c r="EI10" s="7">
        <f t="shared" si="139"/>
        <v>12737</v>
      </c>
      <c r="EJ10" s="7">
        <f t="shared" si="140"/>
        <v>12863</v>
      </c>
      <c r="EK10" s="7">
        <f t="shared" si="141"/>
        <v>12971</v>
      </c>
      <c r="EL10" s="7">
        <f t="shared" si="142"/>
        <v>13408</v>
      </c>
      <c r="EM10" s="7">
        <f t="shared" si="143"/>
        <v>13911</v>
      </c>
      <c r="EN10" s="7">
        <f t="shared" si="144"/>
        <v>14745</v>
      </c>
      <c r="EO10" s="7">
        <f t="shared" si="145"/>
        <v>15536</v>
      </c>
      <c r="EP10" s="7">
        <f t="shared" si="146"/>
        <v>16362</v>
      </c>
      <c r="EQ10" s="7">
        <f t="shared" si="147"/>
        <v>16875</v>
      </c>
      <c r="ER10" s="7">
        <f t="shared" si="148"/>
        <v>17366</v>
      </c>
      <c r="ES10" s="7">
        <f t="shared" si="149"/>
        <v>17945</v>
      </c>
      <c r="ET10" s="7">
        <f t="shared" si="150"/>
        <v>18701</v>
      </c>
      <c r="EU10" s="7">
        <f t="shared" si="151"/>
        <v>20095</v>
      </c>
      <c r="EV10" s="7">
        <f t="shared" si="152"/>
        <v>21251</v>
      </c>
      <c r="EW10" s="7">
        <f t="shared" si="153"/>
        <v>21936</v>
      </c>
      <c r="EX10" s="7">
        <f t="shared" si="154"/>
        <v>22588</v>
      </c>
      <c r="EY10" s="7">
        <f t="shared" si="155"/>
        <v>23894</v>
      </c>
      <c r="EZ10" s="7">
        <f t="shared" si="156"/>
        <v>25183</v>
      </c>
      <c r="FA10" s="7" t="e">
        <f t="shared" si="157"/>
        <v>#N/A</v>
      </c>
      <c r="FB10" s="7" t="e">
        <f t="shared" si="158"/>
        <v>#N/A</v>
      </c>
      <c r="FC10" s="7" t="e">
        <f t="shared" si="159"/>
        <v>#N/A</v>
      </c>
      <c r="FD10" s="7" t="e">
        <f t="shared" si="160"/>
        <v>#N/A</v>
      </c>
      <c r="FE10" s="7" t="e">
        <f t="shared" si="161"/>
        <v>#N/A</v>
      </c>
      <c r="FF10" s="7" t="e">
        <f t="shared" si="162"/>
        <v>#N/A</v>
      </c>
      <c r="FG10" s="7" t="e">
        <f t="shared" si="163"/>
        <v>#N/A</v>
      </c>
      <c r="FH10" s="11"/>
    </row>
    <row r="11" spans="2:164" x14ac:dyDescent="0.25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6"/>
        <v>743</v>
      </c>
      <c r="CS11" s="7">
        <f t="shared" si="97"/>
        <v>796</v>
      </c>
      <c r="CT11" s="7">
        <f t="shared" si="98"/>
        <v>825</v>
      </c>
      <c r="CU11" s="7">
        <f t="shared" si="99"/>
        <v>871</v>
      </c>
      <c r="CV11" s="7">
        <f t="shared" si="100"/>
        <v>900</v>
      </c>
      <c r="CW11" s="7">
        <f t="shared" si="101"/>
        <v>919</v>
      </c>
      <c r="CX11" s="7">
        <f t="shared" si="102"/>
        <v>1027</v>
      </c>
      <c r="CY11" s="7">
        <f t="shared" si="103"/>
        <v>1081</v>
      </c>
      <c r="CZ11" s="7">
        <f t="shared" si="104"/>
        <v>1162</v>
      </c>
      <c r="DA11" s="7">
        <f t="shared" si="105"/>
        <v>1227</v>
      </c>
      <c r="DB11" s="7">
        <f t="shared" si="106"/>
        <v>1306</v>
      </c>
      <c r="DC11" s="7">
        <f t="shared" si="107"/>
        <v>1371</v>
      </c>
      <c r="DD11" s="7">
        <f t="shared" si="108"/>
        <v>1491</v>
      </c>
      <c r="DE11" s="7">
        <f t="shared" si="109"/>
        <v>1545</v>
      </c>
      <c r="DF11" s="7">
        <f t="shared" si="110"/>
        <v>1628</v>
      </c>
      <c r="DG11" s="7">
        <f t="shared" si="111"/>
        <v>1702</v>
      </c>
      <c r="DH11" s="7">
        <f t="shared" si="112"/>
        <v>1790</v>
      </c>
      <c r="DI11" s="7">
        <f t="shared" si="113"/>
        <v>1796</v>
      </c>
      <c r="DJ11" s="7">
        <f t="shared" si="114"/>
        <v>1861</v>
      </c>
      <c r="DK11" s="7">
        <f t="shared" si="115"/>
        <v>1972</v>
      </c>
      <c r="DL11" s="7">
        <f t="shared" si="116"/>
        <v>2052</v>
      </c>
      <c r="DM11" s="7">
        <f t="shared" si="117"/>
        <v>2177</v>
      </c>
      <c r="DN11" s="7">
        <f t="shared" si="118"/>
        <v>2351</v>
      </c>
      <c r="DO11" s="7">
        <f t="shared" si="119"/>
        <v>2406</v>
      </c>
      <c r="DP11" s="7">
        <f t="shared" si="120"/>
        <v>2675</v>
      </c>
      <c r="DQ11" s="7">
        <f t="shared" si="121"/>
        <v>2768</v>
      </c>
      <c r="DR11" s="7">
        <f t="shared" si="122"/>
        <v>2885</v>
      </c>
      <c r="DS11" s="7">
        <f t="shared" si="123"/>
        <v>3099</v>
      </c>
      <c r="DT11" s="7">
        <f t="shared" si="124"/>
        <v>3309</v>
      </c>
      <c r="DU11" s="7">
        <f t="shared" si="125"/>
        <v>3520</v>
      </c>
      <c r="DV11" s="7">
        <f t="shared" si="126"/>
        <v>3777</v>
      </c>
      <c r="DW11" s="7">
        <f t="shared" si="127"/>
        <v>4084</v>
      </c>
      <c r="DX11" s="7">
        <f t="shared" si="128"/>
        <v>4227</v>
      </c>
      <c r="DY11" s="7">
        <f t="shared" si="129"/>
        <v>4461</v>
      </c>
      <c r="DZ11" s="7">
        <f t="shared" si="130"/>
        <v>4824</v>
      </c>
      <c r="EA11" s="7">
        <f t="shared" si="131"/>
        <v>5138</v>
      </c>
      <c r="EB11" s="7">
        <f t="shared" si="132"/>
        <v>5209</v>
      </c>
      <c r="EC11" s="7">
        <f t="shared" si="133"/>
        <v>5422</v>
      </c>
      <c r="ED11" s="7">
        <f t="shared" si="134"/>
        <v>5448</v>
      </c>
      <c r="EE11" s="7">
        <f t="shared" si="135"/>
        <v>5726</v>
      </c>
      <c r="EF11" s="7">
        <f t="shared" si="136"/>
        <v>6052</v>
      </c>
      <c r="EG11" s="7">
        <f t="shared" si="137"/>
        <v>6398</v>
      </c>
      <c r="EH11" s="7">
        <f t="shared" si="138"/>
        <v>6776</v>
      </c>
      <c r="EI11" s="7">
        <f t="shared" si="139"/>
        <v>7093</v>
      </c>
      <c r="EJ11" s="7">
        <f t="shared" si="140"/>
        <v>7524</v>
      </c>
      <c r="EK11" s="7">
        <f t="shared" si="141"/>
        <v>7397</v>
      </c>
      <c r="EL11" s="7">
        <f t="shared" si="142"/>
        <v>7373</v>
      </c>
      <c r="EM11" s="7">
        <f t="shared" si="143"/>
        <v>7442</v>
      </c>
      <c r="EN11" s="7">
        <f t="shared" si="144"/>
        <v>7556</v>
      </c>
      <c r="EO11" s="7">
        <f t="shared" si="145"/>
        <v>7879</v>
      </c>
      <c r="EP11" s="7">
        <f t="shared" si="146"/>
        <v>8230</v>
      </c>
      <c r="EQ11" s="7">
        <f t="shared" si="147"/>
        <v>8451</v>
      </c>
      <c r="ER11" s="7">
        <f t="shared" si="148"/>
        <v>8388</v>
      </c>
      <c r="ES11" s="7">
        <f t="shared" si="149"/>
        <v>8562</v>
      </c>
      <c r="ET11" s="7">
        <f t="shared" si="150"/>
        <v>8751</v>
      </c>
      <c r="EU11" s="7">
        <f t="shared" si="151"/>
        <v>9206</v>
      </c>
      <c r="EV11" s="7">
        <f t="shared" si="152"/>
        <v>9148</v>
      </c>
      <c r="EW11" s="7">
        <f t="shared" si="153"/>
        <v>9184</v>
      </c>
      <c r="EX11" s="7">
        <f t="shared" si="154"/>
        <v>9047</v>
      </c>
      <c r="EY11" s="7">
        <f t="shared" si="155"/>
        <v>8771</v>
      </c>
      <c r="EZ11" s="7">
        <f t="shared" si="156"/>
        <v>8642</v>
      </c>
      <c r="FA11" s="7" t="e">
        <f t="shared" si="157"/>
        <v>#N/A</v>
      </c>
      <c r="FB11" s="7" t="e">
        <f t="shared" si="158"/>
        <v>#N/A</v>
      </c>
      <c r="FC11" s="7" t="e">
        <f t="shared" si="159"/>
        <v>#N/A</v>
      </c>
      <c r="FD11" s="7" t="e">
        <f t="shared" si="160"/>
        <v>#N/A</v>
      </c>
      <c r="FE11" s="7" t="e">
        <f t="shared" si="161"/>
        <v>#N/A</v>
      </c>
      <c r="FF11" s="7" t="e">
        <f t="shared" si="162"/>
        <v>#N/A</v>
      </c>
      <c r="FG11" s="7" t="e">
        <f t="shared" si="163"/>
        <v>#N/A</v>
      </c>
      <c r="FH11" s="11"/>
    </row>
    <row r="12" spans="2:164" x14ac:dyDescent="0.25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6"/>
        <v>782</v>
      </c>
      <c r="CS12" s="7">
        <f t="shared" si="97"/>
        <v>684</v>
      </c>
      <c r="CT12" s="7">
        <f t="shared" si="98"/>
        <v>606</v>
      </c>
      <c r="CU12" s="7">
        <f t="shared" si="99"/>
        <v>506</v>
      </c>
      <c r="CV12" s="7">
        <f t="shared" si="100"/>
        <v>441</v>
      </c>
      <c r="CW12" s="7">
        <f t="shared" si="101"/>
        <v>437</v>
      </c>
      <c r="CX12" s="7">
        <f t="shared" si="102"/>
        <v>415</v>
      </c>
      <c r="CY12" s="7">
        <f t="shared" si="103"/>
        <v>363</v>
      </c>
      <c r="CZ12" s="7">
        <f t="shared" si="104"/>
        <v>359</v>
      </c>
      <c r="DA12" s="7">
        <f t="shared" si="105"/>
        <v>360</v>
      </c>
      <c r="DB12" s="7">
        <f t="shared" si="106"/>
        <v>325</v>
      </c>
      <c r="DC12" s="7">
        <f t="shared" si="107"/>
        <v>307</v>
      </c>
      <c r="DD12" s="7">
        <f t="shared" si="108"/>
        <v>284</v>
      </c>
      <c r="DE12" s="7">
        <f t="shared" si="109"/>
        <v>290</v>
      </c>
      <c r="DF12" s="7">
        <f t="shared" si="110"/>
        <v>273</v>
      </c>
      <c r="DG12" s="7">
        <f t="shared" si="111"/>
        <v>287</v>
      </c>
      <c r="DH12" s="7">
        <f t="shared" si="112"/>
        <v>286</v>
      </c>
      <c r="DI12" s="7">
        <f t="shared" si="113"/>
        <v>293</v>
      </c>
      <c r="DJ12" s="7">
        <f t="shared" si="114"/>
        <v>286</v>
      </c>
      <c r="DK12" s="7">
        <f t="shared" si="115"/>
        <v>275</v>
      </c>
      <c r="DL12" s="7">
        <f t="shared" si="116"/>
        <v>298</v>
      </c>
      <c r="DM12" s="7">
        <f t="shared" si="117"/>
        <v>291</v>
      </c>
      <c r="DN12" s="7">
        <f t="shared" si="118"/>
        <v>292</v>
      </c>
      <c r="DO12" s="7">
        <f t="shared" si="119"/>
        <v>288</v>
      </c>
      <c r="DP12" s="7">
        <f t="shared" si="120"/>
        <v>290</v>
      </c>
      <c r="DQ12" s="7">
        <f t="shared" si="121"/>
        <v>273</v>
      </c>
      <c r="DR12" s="7">
        <f t="shared" si="122"/>
        <v>259</v>
      </c>
      <c r="DS12" s="7">
        <f t="shared" si="123"/>
        <v>248</v>
      </c>
      <c r="DT12" s="7">
        <f t="shared" si="124"/>
        <v>224</v>
      </c>
      <c r="DU12" s="7">
        <f t="shared" si="125"/>
        <v>220</v>
      </c>
      <c r="DV12" s="7">
        <f t="shared" si="126"/>
        <v>201</v>
      </c>
      <c r="DW12" s="7">
        <f t="shared" si="127"/>
        <v>208</v>
      </c>
      <c r="DX12" s="7">
        <f t="shared" si="128"/>
        <v>200</v>
      </c>
      <c r="DY12" s="7">
        <f t="shared" si="129"/>
        <v>202</v>
      </c>
      <c r="DZ12" s="7">
        <f t="shared" si="130"/>
        <v>195</v>
      </c>
      <c r="EA12" s="7">
        <f t="shared" si="131"/>
        <v>204</v>
      </c>
      <c r="EB12" s="7">
        <f t="shared" si="132"/>
        <v>203</v>
      </c>
      <c r="EC12" s="7">
        <f t="shared" si="133"/>
        <v>183</v>
      </c>
      <c r="ED12" s="7">
        <f t="shared" si="134"/>
        <v>186</v>
      </c>
      <c r="EE12" s="7">
        <f t="shared" si="135"/>
        <v>185</v>
      </c>
      <c r="EF12" s="7">
        <f t="shared" si="136"/>
        <v>186</v>
      </c>
      <c r="EG12" s="7">
        <f t="shared" si="137"/>
        <v>179</v>
      </c>
      <c r="EH12" s="7">
        <f t="shared" si="138"/>
        <v>180</v>
      </c>
      <c r="EI12" s="7">
        <f t="shared" si="139"/>
        <v>178</v>
      </c>
      <c r="EJ12" s="7">
        <f t="shared" si="140"/>
        <v>170</v>
      </c>
      <c r="EK12" s="7">
        <f t="shared" si="141"/>
        <v>168</v>
      </c>
      <c r="EL12" s="7">
        <f t="shared" si="142"/>
        <v>160</v>
      </c>
      <c r="EM12" s="7">
        <f t="shared" si="143"/>
        <v>171</v>
      </c>
      <c r="EN12" s="7">
        <f t="shared" si="144"/>
        <v>163</v>
      </c>
      <c r="EO12" s="7">
        <f t="shared" si="145"/>
        <v>155</v>
      </c>
      <c r="EP12" s="7">
        <f t="shared" si="146"/>
        <v>170</v>
      </c>
      <c r="EQ12" s="7">
        <f t="shared" si="147"/>
        <v>170</v>
      </c>
      <c r="ER12" s="7">
        <f t="shared" si="148"/>
        <v>163</v>
      </c>
      <c r="ES12" s="7">
        <f t="shared" si="149"/>
        <v>178</v>
      </c>
      <c r="ET12" s="7">
        <f t="shared" si="150"/>
        <v>189</v>
      </c>
      <c r="EU12" s="7">
        <f t="shared" si="151"/>
        <v>188</v>
      </c>
      <c r="EV12" s="7">
        <f t="shared" si="152"/>
        <v>182</v>
      </c>
      <c r="EW12" s="7">
        <f t="shared" si="153"/>
        <v>221</v>
      </c>
      <c r="EX12" s="7">
        <f t="shared" si="154"/>
        <v>227</v>
      </c>
      <c r="EY12" s="7">
        <f t="shared" si="155"/>
        <v>240</v>
      </c>
      <c r="EZ12" s="7">
        <f t="shared" si="156"/>
        <v>262</v>
      </c>
      <c r="FA12" s="7" t="e">
        <f t="shared" si="157"/>
        <v>#N/A</v>
      </c>
      <c r="FB12" s="7" t="e">
        <f t="shared" si="158"/>
        <v>#N/A</v>
      </c>
      <c r="FC12" s="7" t="e">
        <f t="shared" si="159"/>
        <v>#N/A</v>
      </c>
      <c r="FD12" s="7" t="e">
        <f t="shared" si="160"/>
        <v>#N/A</v>
      </c>
      <c r="FE12" s="7" t="e">
        <f t="shared" si="161"/>
        <v>#N/A</v>
      </c>
      <c r="FF12" s="7" t="e">
        <f t="shared" si="162"/>
        <v>#N/A</v>
      </c>
      <c r="FG12" s="7" t="e">
        <f t="shared" si="163"/>
        <v>#N/A</v>
      </c>
      <c r="FH12" s="11"/>
    </row>
    <row r="13" spans="2:164" x14ac:dyDescent="0.25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6"/>
        <v>2432</v>
      </c>
      <c r="CS13" s="7">
        <f t="shared" si="97"/>
        <v>2206</v>
      </c>
      <c r="CT13" s="7">
        <f t="shared" si="98"/>
        <v>1981</v>
      </c>
      <c r="CU13" s="7">
        <f t="shared" si="99"/>
        <v>1719</v>
      </c>
      <c r="CV13" s="7">
        <f t="shared" si="100"/>
        <v>1551</v>
      </c>
      <c r="CW13" s="7">
        <f t="shared" si="101"/>
        <v>1457</v>
      </c>
      <c r="CX13" s="7">
        <f t="shared" si="102"/>
        <v>1411</v>
      </c>
      <c r="CY13" s="7">
        <f t="shared" si="103"/>
        <v>1305</v>
      </c>
      <c r="CZ13" s="7">
        <f t="shared" si="104"/>
        <v>1222</v>
      </c>
      <c r="DA13" s="7">
        <f t="shared" si="105"/>
        <v>1121</v>
      </c>
      <c r="DB13" s="7">
        <f t="shared" si="106"/>
        <v>1026</v>
      </c>
      <c r="DC13" s="7">
        <f t="shared" si="107"/>
        <v>979</v>
      </c>
      <c r="DD13" s="7">
        <f t="shared" si="108"/>
        <v>935</v>
      </c>
      <c r="DE13" s="7">
        <f t="shared" si="109"/>
        <v>957</v>
      </c>
      <c r="DF13" s="7">
        <f t="shared" si="110"/>
        <v>901</v>
      </c>
      <c r="DG13" s="7">
        <f t="shared" si="111"/>
        <v>908</v>
      </c>
      <c r="DH13" s="7">
        <f t="shared" si="112"/>
        <v>869</v>
      </c>
      <c r="DI13" s="7">
        <f t="shared" si="113"/>
        <v>811</v>
      </c>
      <c r="DJ13" s="7">
        <f t="shared" si="114"/>
        <v>813</v>
      </c>
      <c r="DK13" s="7">
        <f t="shared" si="115"/>
        <v>772</v>
      </c>
      <c r="DL13" s="7">
        <f t="shared" si="116"/>
        <v>784</v>
      </c>
      <c r="DM13" s="7">
        <f t="shared" si="117"/>
        <v>752</v>
      </c>
      <c r="DN13" s="7">
        <f t="shared" si="118"/>
        <v>799</v>
      </c>
      <c r="DO13" s="7">
        <f t="shared" si="119"/>
        <v>790</v>
      </c>
      <c r="DP13" s="7">
        <f t="shared" si="120"/>
        <v>738</v>
      </c>
      <c r="DQ13" s="7">
        <f t="shared" si="121"/>
        <v>763</v>
      </c>
      <c r="DR13" s="7">
        <f t="shared" si="122"/>
        <v>756</v>
      </c>
      <c r="DS13" s="7">
        <f t="shared" si="123"/>
        <v>783</v>
      </c>
      <c r="DT13" s="7">
        <f t="shared" si="124"/>
        <v>786</v>
      </c>
      <c r="DU13" s="7">
        <f t="shared" si="125"/>
        <v>802</v>
      </c>
      <c r="DV13" s="7">
        <f t="shared" si="126"/>
        <v>751</v>
      </c>
      <c r="DW13" s="7">
        <f t="shared" si="127"/>
        <v>765</v>
      </c>
      <c r="DX13" s="7">
        <f t="shared" si="128"/>
        <v>724</v>
      </c>
      <c r="DY13" s="7">
        <f t="shared" si="129"/>
        <v>720</v>
      </c>
      <c r="DZ13" s="7">
        <f t="shared" si="130"/>
        <v>746</v>
      </c>
      <c r="EA13" s="7">
        <f t="shared" si="131"/>
        <v>694</v>
      </c>
      <c r="EB13" s="7">
        <f t="shared" si="132"/>
        <v>688</v>
      </c>
      <c r="EC13" s="7">
        <f t="shared" si="133"/>
        <v>673</v>
      </c>
      <c r="ED13" s="7">
        <f t="shared" si="134"/>
        <v>624</v>
      </c>
      <c r="EE13" s="7">
        <f t="shared" si="135"/>
        <v>558</v>
      </c>
      <c r="EF13" s="7">
        <f t="shared" si="136"/>
        <v>529</v>
      </c>
      <c r="EG13" s="7">
        <f t="shared" si="137"/>
        <v>536</v>
      </c>
      <c r="EH13" s="7">
        <f t="shared" si="138"/>
        <v>522</v>
      </c>
      <c r="EI13" s="7">
        <f t="shared" si="139"/>
        <v>545</v>
      </c>
      <c r="EJ13" s="7">
        <f t="shared" si="140"/>
        <v>498</v>
      </c>
      <c r="EK13" s="7">
        <f t="shared" si="141"/>
        <v>532</v>
      </c>
      <c r="EL13" s="7">
        <f t="shared" si="142"/>
        <v>493</v>
      </c>
      <c r="EM13" s="7">
        <f t="shared" si="143"/>
        <v>502</v>
      </c>
      <c r="EN13" s="7">
        <f t="shared" si="144"/>
        <v>495</v>
      </c>
      <c r="EO13" s="7">
        <f t="shared" si="145"/>
        <v>507</v>
      </c>
      <c r="EP13" s="7">
        <f t="shared" si="146"/>
        <v>487</v>
      </c>
      <c r="EQ13" s="7">
        <f t="shared" si="147"/>
        <v>481</v>
      </c>
      <c r="ER13" s="7">
        <f t="shared" si="148"/>
        <v>480</v>
      </c>
      <c r="ES13" s="7">
        <f t="shared" si="149"/>
        <v>504</v>
      </c>
      <c r="ET13" s="7">
        <f t="shared" si="150"/>
        <v>472</v>
      </c>
      <c r="EU13" s="7">
        <f t="shared" si="151"/>
        <v>490</v>
      </c>
      <c r="EV13" s="7">
        <f t="shared" si="152"/>
        <v>512</v>
      </c>
      <c r="EW13" s="7">
        <f t="shared" si="153"/>
        <v>552</v>
      </c>
      <c r="EX13" s="7">
        <f t="shared" si="154"/>
        <v>536</v>
      </c>
      <c r="EY13" s="7">
        <f t="shared" si="155"/>
        <v>537</v>
      </c>
      <c r="EZ13" s="7">
        <f t="shared" si="156"/>
        <v>510</v>
      </c>
      <c r="FA13" s="7" t="e">
        <f t="shared" si="157"/>
        <v>#N/A</v>
      </c>
      <c r="FB13" s="7" t="e">
        <f t="shared" si="158"/>
        <v>#N/A</v>
      </c>
      <c r="FC13" s="7" t="e">
        <f t="shared" si="159"/>
        <v>#N/A</v>
      </c>
      <c r="FD13" s="7" t="e">
        <f t="shared" si="160"/>
        <v>#N/A</v>
      </c>
      <c r="FE13" s="7" t="e">
        <f t="shared" si="161"/>
        <v>#N/A</v>
      </c>
      <c r="FF13" s="7" t="e">
        <f t="shared" si="162"/>
        <v>#N/A</v>
      </c>
      <c r="FG13" s="7" t="e">
        <f t="shared" si="163"/>
        <v>#N/A</v>
      </c>
      <c r="FH13" s="11"/>
    </row>
    <row r="14" spans="2:164" x14ac:dyDescent="0.25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6"/>
        <v>875</v>
      </c>
      <c r="CS14" s="7">
        <f t="shared" si="97"/>
        <v>795</v>
      </c>
      <c r="CT14" s="7">
        <f t="shared" si="98"/>
        <v>719</v>
      </c>
      <c r="CU14" s="7">
        <f t="shared" si="99"/>
        <v>687</v>
      </c>
      <c r="CV14" s="7">
        <f t="shared" si="100"/>
        <v>659</v>
      </c>
      <c r="CW14" s="7">
        <f t="shared" si="101"/>
        <v>668</v>
      </c>
      <c r="CX14" s="7">
        <f t="shared" si="102"/>
        <v>656</v>
      </c>
      <c r="CY14" s="7">
        <f t="shared" si="103"/>
        <v>657</v>
      </c>
      <c r="CZ14" s="7">
        <f t="shared" si="104"/>
        <v>641</v>
      </c>
      <c r="DA14" s="7">
        <f t="shared" si="105"/>
        <v>649</v>
      </c>
      <c r="DB14" s="7">
        <f t="shared" si="106"/>
        <v>644</v>
      </c>
      <c r="DC14" s="7">
        <f t="shared" si="107"/>
        <v>687</v>
      </c>
      <c r="DD14" s="7">
        <f t="shared" si="108"/>
        <v>729</v>
      </c>
      <c r="DE14" s="7">
        <f t="shared" si="109"/>
        <v>768</v>
      </c>
      <c r="DF14" s="7">
        <f t="shared" si="110"/>
        <v>799</v>
      </c>
      <c r="DG14" s="7">
        <f t="shared" si="111"/>
        <v>904</v>
      </c>
      <c r="DH14" s="7">
        <f t="shared" si="112"/>
        <v>971</v>
      </c>
      <c r="DI14" s="7">
        <f t="shared" si="113"/>
        <v>997</v>
      </c>
      <c r="DJ14" s="7">
        <f t="shared" si="114"/>
        <v>1076</v>
      </c>
      <c r="DK14" s="7">
        <f t="shared" si="115"/>
        <v>1113</v>
      </c>
      <c r="DL14" s="7">
        <f t="shared" si="116"/>
        <v>1201</v>
      </c>
      <c r="DM14" s="7">
        <f t="shared" si="117"/>
        <v>1263</v>
      </c>
      <c r="DN14" s="7">
        <f t="shared" si="118"/>
        <v>1372</v>
      </c>
      <c r="DO14" s="7">
        <f t="shared" si="119"/>
        <v>1470</v>
      </c>
      <c r="DP14" s="7">
        <f t="shared" si="120"/>
        <v>1533</v>
      </c>
      <c r="DQ14" s="7">
        <f t="shared" si="121"/>
        <v>1624</v>
      </c>
      <c r="DR14" s="7">
        <f t="shared" si="122"/>
        <v>1699</v>
      </c>
      <c r="DS14" s="7">
        <f t="shared" si="123"/>
        <v>1765</v>
      </c>
      <c r="DT14" s="7">
        <f t="shared" si="124"/>
        <v>1795</v>
      </c>
      <c r="DU14" s="7">
        <f t="shared" si="125"/>
        <v>1855</v>
      </c>
      <c r="DV14" s="7">
        <f t="shared" si="126"/>
        <v>1918</v>
      </c>
      <c r="DW14" s="7">
        <f t="shared" si="127"/>
        <v>1992</v>
      </c>
      <c r="DX14" s="7">
        <f t="shared" si="128"/>
        <v>1981</v>
      </c>
      <c r="DY14" s="7">
        <f t="shared" si="129"/>
        <v>2049</v>
      </c>
      <c r="DZ14" s="7">
        <f t="shared" si="130"/>
        <v>2170</v>
      </c>
      <c r="EA14" s="7">
        <f t="shared" si="131"/>
        <v>2296</v>
      </c>
      <c r="EB14" s="7">
        <f t="shared" si="132"/>
        <v>2488</v>
      </c>
      <c r="EC14" s="7">
        <f t="shared" si="133"/>
        <v>2615</v>
      </c>
      <c r="ED14" s="7">
        <f t="shared" si="134"/>
        <v>2682</v>
      </c>
      <c r="EE14" s="7">
        <f t="shared" si="135"/>
        <v>2797</v>
      </c>
      <c r="EF14" s="7">
        <f t="shared" si="136"/>
        <v>2986</v>
      </c>
      <c r="EG14" s="7">
        <f t="shared" si="137"/>
        <v>3135</v>
      </c>
      <c r="EH14" s="7">
        <f t="shared" si="138"/>
        <v>3342</v>
      </c>
      <c r="EI14" s="7">
        <f t="shared" si="139"/>
        <v>3608</v>
      </c>
      <c r="EJ14" s="7">
        <f t="shared" si="140"/>
        <v>3804</v>
      </c>
      <c r="EK14" s="7">
        <f t="shared" si="141"/>
        <v>4021</v>
      </c>
      <c r="EL14" s="7">
        <f t="shared" si="142"/>
        <v>4209</v>
      </c>
      <c r="EM14" s="7">
        <f t="shared" si="143"/>
        <v>4408</v>
      </c>
      <c r="EN14" s="7">
        <f t="shared" si="144"/>
        <v>4611</v>
      </c>
      <c r="EO14" s="7">
        <f t="shared" si="145"/>
        <v>4815</v>
      </c>
      <c r="EP14" s="7">
        <f t="shared" si="146"/>
        <v>5002</v>
      </c>
      <c r="EQ14" s="7">
        <f t="shared" si="147"/>
        <v>5198</v>
      </c>
      <c r="ER14" s="7">
        <f t="shared" si="148"/>
        <v>5335</v>
      </c>
      <c r="ES14" s="7">
        <f t="shared" si="149"/>
        <v>5416</v>
      </c>
      <c r="ET14" s="7">
        <f t="shared" si="150"/>
        <v>5497</v>
      </c>
      <c r="EU14" s="7">
        <f t="shared" si="151"/>
        <v>5667</v>
      </c>
      <c r="EV14" s="7">
        <f t="shared" si="152"/>
        <v>5832</v>
      </c>
      <c r="EW14" s="7">
        <f t="shared" si="153"/>
        <v>5978</v>
      </c>
      <c r="EX14" s="7">
        <f t="shared" si="154"/>
        <v>6207</v>
      </c>
      <c r="EY14" s="7">
        <f t="shared" si="155"/>
        <v>6347</v>
      </c>
      <c r="EZ14" s="7">
        <f t="shared" si="156"/>
        <v>6476</v>
      </c>
      <c r="FA14" s="7" t="e">
        <f t="shared" si="157"/>
        <v>#N/A</v>
      </c>
      <c r="FB14" s="7" t="e">
        <f t="shared" si="158"/>
        <v>#N/A</v>
      </c>
      <c r="FC14" s="7" t="e">
        <f t="shared" si="159"/>
        <v>#N/A</v>
      </c>
      <c r="FD14" s="7" t="e">
        <f t="shared" si="160"/>
        <v>#N/A</v>
      </c>
      <c r="FE14" s="7" t="e">
        <f t="shared" si="161"/>
        <v>#N/A</v>
      </c>
      <c r="FF14" s="7" t="e">
        <f t="shared" si="162"/>
        <v>#N/A</v>
      </c>
      <c r="FG14" s="7" t="e">
        <f t="shared" si="163"/>
        <v>#N/A</v>
      </c>
      <c r="FH14" s="11"/>
    </row>
    <row r="15" spans="2:164" x14ac:dyDescent="0.25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6"/>
        <v>40</v>
      </c>
      <c r="CS15" s="7">
        <f t="shared" si="97"/>
        <v>38</v>
      </c>
      <c r="CT15" s="7">
        <f t="shared" si="98"/>
        <v>39</v>
      </c>
      <c r="CU15" s="7">
        <f t="shared" si="99"/>
        <v>38</v>
      </c>
      <c r="CV15" s="7">
        <f t="shared" si="100"/>
        <v>34</v>
      </c>
      <c r="CW15" s="7">
        <f t="shared" si="101"/>
        <v>34</v>
      </c>
      <c r="CX15" s="7">
        <f t="shared" si="102"/>
        <v>34</v>
      </c>
      <c r="CY15" s="7">
        <f t="shared" si="103"/>
        <v>32</v>
      </c>
      <c r="CZ15" s="7">
        <f t="shared" si="104"/>
        <v>34</v>
      </c>
      <c r="DA15" s="7">
        <f t="shared" si="105"/>
        <v>30</v>
      </c>
      <c r="DB15" s="7">
        <f t="shared" si="106"/>
        <v>29</v>
      </c>
      <c r="DC15" s="7">
        <f t="shared" si="107"/>
        <v>34</v>
      </c>
      <c r="DD15" s="7">
        <f t="shared" si="108"/>
        <v>37</v>
      </c>
      <c r="DE15" s="7">
        <f t="shared" si="109"/>
        <v>32</v>
      </c>
      <c r="DF15" s="7">
        <f t="shared" si="110"/>
        <v>27</v>
      </c>
      <c r="DG15" s="7">
        <f t="shared" si="111"/>
        <v>27</v>
      </c>
      <c r="DH15" s="7">
        <f t="shared" si="112"/>
        <v>20</v>
      </c>
      <c r="DI15" s="7">
        <f t="shared" si="113"/>
        <v>20</v>
      </c>
      <c r="DJ15" s="7">
        <f t="shared" si="114"/>
        <v>15</v>
      </c>
      <c r="DK15" s="7">
        <f t="shared" si="115"/>
        <v>14</v>
      </c>
      <c r="DL15" s="7">
        <f t="shared" si="116"/>
        <v>16</v>
      </c>
      <c r="DM15" s="7">
        <f t="shared" si="117"/>
        <v>16</v>
      </c>
      <c r="DN15" s="7">
        <f t="shared" si="118"/>
        <v>16</v>
      </c>
      <c r="DO15" s="7">
        <f t="shared" si="119"/>
        <v>15</v>
      </c>
      <c r="DP15" s="7">
        <f t="shared" si="120"/>
        <v>15</v>
      </c>
      <c r="DQ15" s="7">
        <f t="shared" si="121"/>
        <v>13</v>
      </c>
      <c r="DR15" s="7">
        <f t="shared" si="122"/>
        <v>14</v>
      </c>
      <c r="DS15" s="7">
        <f t="shared" si="123"/>
        <v>14</v>
      </c>
      <c r="DT15" s="7">
        <f t="shared" si="124"/>
        <v>8</v>
      </c>
      <c r="DU15" s="7">
        <f t="shared" si="125"/>
        <v>8</v>
      </c>
      <c r="DV15" s="7">
        <f t="shared" si="126"/>
        <v>8</v>
      </c>
      <c r="DW15" s="7">
        <f t="shared" si="127"/>
        <v>8</v>
      </c>
      <c r="DX15" s="7">
        <f t="shared" si="128"/>
        <v>8</v>
      </c>
      <c r="DY15" s="7">
        <f t="shared" si="129"/>
        <v>8</v>
      </c>
      <c r="DZ15" s="7">
        <f t="shared" si="130"/>
        <v>8</v>
      </c>
      <c r="EA15" s="7">
        <f t="shared" si="131"/>
        <v>9</v>
      </c>
      <c r="EB15" s="7">
        <f t="shared" si="132"/>
        <v>8</v>
      </c>
      <c r="EC15" s="7">
        <f t="shared" si="133"/>
        <v>6</v>
      </c>
      <c r="ED15" s="7">
        <f t="shared" si="134"/>
        <v>6</v>
      </c>
      <c r="EE15" s="7">
        <f t="shared" si="135"/>
        <v>6</v>
      </c>
      <c r="EF15" s="7">
        <f t="shared" si="136"/>
        <v>6</v>
      </c>
      <c r="EG15" s="7">
        <f t="shared" si="137"/>
        <v>6</v>
      </c>
      <c r="EH15" s="7">
        <f t="shared" si="138"/>
        <v>6</v>
      </c>
      <c r="EI15" s="7">
        <f t="shared" si="139"/>
        <v>6</v>
      </c>
      <c r="EJ15" s="7">
        <f t="shared" si="140"/>
        <v>6</v>
      </c>
      <c r="EK15" s="7">
        <f t="shared" si="141"/>
        <v>6</v>
      </c>
      <c r="EL15" s="7">
        <f t="shared" si="142"/>
        <v>3</v>
      </c>
      <c r="EM15" s="7">
        <f t="shared" si="143"/>
        <v>3</v>
      </c>
      <c r="EN15" s="7">
        <f t="shared" si="144"/>
        <v>3</v>
      </c>
      <c r="EO15" s="7">
        <f t="shared" si="145"/>
        <v>3</v>
      </c>
      <c r="EP15" s="7">
        <f t="shared" si="146"/>
        <v>3</v>
      </c>
      <c r="EQ15" s="7">
        <f t="shared" si="147"/>
        <v>2</v>
      </c>
      <c r="ER15" s="7">
        <f t="shared" si="148"/>
        <v>1</v>
      </c>
      <c r="ES15" s="7">
        <f t="shared" si="149"/>
        <v>2</v>
      </c>
      <c r="ET15" s="7">
        <f t="shared" si="150"/>
        <v>2</v>
      </c>
      <c r="EU15" s="7">
        <f t="shared" si="151"/>
        <v>2</v>
      </c>
      <c r="EV15" s="7">
        <f t="shared" si="152"/>
        <v>2</v>
      </c>
      <c r="EW15" s="7">
        <f t="shared" si="153"/>
        <v>2</v>
      </c>
      <c r="EX15" s="7">
        <f t="shared" si="154"/>
        <v>2</v>
      </c>
      <c r="EY15" s="7">
        <f t="shared" si="155"/>
        <v>2</v>
      </c>
      <c r="EZ15" s="7">
        <f t="shared" si="156"/>
        <v>1</v>
      </c>
      <c r="FA15" s="7" t="e">
        <f t="shared" si="157"/>
        <v>#N/A</v>
      </c>
      <c r="FB15" s="7" t="e">
        <f t="shared" si="158"/>
        <v>#N/A</v>
      </c>
      <c r="FC15" s="7" t="e">
        <f t="shared" si="159"/>
        <v>#N/A</v>
      </c>
      <c r="FD15" s="7" t="e">
        <f t="shared" si="160"/>
        <v>#N/A</v>
      </c>
      <c r="FE15" s="7" t="e">
        <f t="shared" si="161"/>
        <v>#N/A</v>
      </c>
      <c r="FF15" s="7" t="e">
        <f t="shared" si="162"/>
        <v>#N/A</v>
      </c>
      <c r="FG15" s="7" t="e">
        <f t="shared" si="163"/>
        <v>#N/A</v>
      </c>
      <c r="FH15" s="11"/>
    </row>
    <row r="16" spans="2:164" x14ac:dyDescent="0.25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6"/>
        <v>1707</v>
      </c>
      <c r="CS16" s="7">
        <f t="shared" si="97"/>
        <v>1765</v>
      </c>
      <c r="CT16" s="7">
        <f t="shared" si="98"/>
        <v>1760</v>
      </c>
      <c r="CU16" s="7">
        <f t="shared" si="99"/>
        <v>1798</v>
      </c>
      <c r="CV16" s="7">
        <f t="shared" si="100"/>
        <v>1771</v>
      </c>
      <c r="CW16" s="7">
        <f t="shared" si="101"/>
        <v>1785</v>
      </c>
      <c r="CX16" s="7">
        <f t="shared" si="102"/>
        <v>1679</v>
      </c>
      <c r="CY16" s="7">
        <f t="shared" si="103"/>
        <v>1642</v>
      </c>
      <c r="CZ16" s="7">
        <f t="shared" si="104"/>
        <v>1613</v>
      </c>
      <c r="DA16" s="7">
        <f t="shared" si="105"/>
        <v>1683</v>
      </c>
      <c r="DB16" s="7">
        <f t="shared" si="106"/>
        <v>1793</v>
      </c>
      <c r="DC16" s="7">
        <f t="shared" si="107"/>
        <v>1947</v>
      </c>
      <c r="DD16" s="7">
        <f t="shared" si="108"/>
        <v>2053</v>
      </c>
      <c r="DE16" s="7">
        <f t="shared" si="109"/>
        <v>2292</v>
      </c>
      <c r="DF16" s="7">
        <f t="shared" si="110"/>
        <v>2471</v>
      </c>
      <c r="DG16" s="7">
        <f t="shared" si="111"/>
        <v>2747</v>
      </c>
      <c r="DH16" s="7">
        <f t="shared" si="112"/>
        <v>2724</v>
      </c>
      <c r="DI16" s="7">
        <f t="shared" si="113"/>
        <v>2718</v>
      </c>
      <c r="DJ16" s="7">
        <f t="shared" si="114"/>
        <v>2943</v>
      </c>
      <c r="DK16" s="7">
        <f t="shared" si="115"/>
        <v>3169</v>
      </c>
      <c r="DL16" s="7">
        <f t="shared" si="116"/>
        <v>3475</v>
      </c>
      <c r="DM16" s="7">
        <f t="shared" si="117"/>
        <v>3772</v>
      </c>
      <c r="DN16" s="7">
        <f t="shared" si="118"/>
        <v>3826</v>
      </c>
      <c r="DO16" s="7">
        <f t="shared" si="119"/>
        <v>3916</v>
      </c>
      <c r="DP16" s="7">
        <f t="shared" si="120"/>
        <v>4014</v>
      </c>
      <c r="DQ16" s="7">
        <f t="shared" si="121"/>
        <v>4248</v>
      </c>
      <c r="DR16" s="7">
        <f t="shared" si="122"/>
        <v>4505</v>
      </c>
      <c r="DS16" s="7">
        <f t="shared" si="123"/>
        <v>4641</v>
      </c>
      <c r="DT16" s="7">
        <f t="shared" si="124"/>
        <v>4694</v>
      </c>
      <c r="DU16" s="7">
        <f t="shared" si="125"/>
        <v>4868</v>
      </c>
      <c r="DV16" s="7">
        <f t="shared" si="126"/>
        <v>4939</v>
      </c>
      <c r="DW16" s="7">
        <f t="shared" si="127"/>
        <v>4727</v>
      </c>
      <c r="DX16" s="7">
        <f t="shared" si="128"/>
        <v>4592</v>
      </c>
      <c r="DY16" s="7">
        <f t="shared" si="129"/>
        <v>4751</v>
      </c>
      <c r="DZ16" s="7">
        <f t="shared" si="130"/>
        <v>4816</v>
      </c>
      <c r="EA16" s="7">
        <f t="shared" si="131"/>
        <v>4918</v>
      </c>
      <c r="EB16" s="7">
        <f t="shared" si="132"/>
        <v>4977</v>
      </c>
      <c r="EC16" s="7">
        <f t="shared" si="133"/>
        <v>5200</v>
      </c>
      <c r="ED16" s="7">
        <f t="shared" si="134"/>
        <v>5288</v>
      </c>
      <c r="EE16" s="7">
        <f t="shared" si="135"/>
        <v>5564</v>
      </c>
      <c r="EF16" s="7">
        <f t="shared" si="136"/>
        <v>5859</v>
      </c>
      <c r="EG16" s="7">
        <f t="shared" si="137"/>
        <v>6112</v>
      </c>
      <c r="EH16" s="7">
        <f t="shared" si="138"/>
        <v>6303</v>
      </c>
      <c r="EI16" s="7">
        <f t="shared" si="139"/>
        <v>6495</v>
      </c>
      <c r="EJ16" s="7">
        <f t="shared" si="140"/>
        <v>6589</v>
      </c>
      <c r="EK16" s="7">
        <f t="shared" si="141"/>
        <v>7003</v>
      </c>
      <c r="EL16" s="7">
        <f t="shared" si="142"/>
        <v>6929</v>
      </c>
      <c r="EM16" s="7">
        <f t="shared" si="143"/>
        <v>7062</v>
      </c>
      <c r="EN16" s="7">
        <f t="shared" si="144"/>
        <v>7496</v>
      </c>
      <c r="EO16" s="7">
        <f t="shared" si="145"/>
        <v>7903</v>
      </c>
      <c r="EP16" s="7">
        <f t="shared" si="146"/>
        <v>8021</v>
      </c>
      <c r="EQ16" s="7">
        <f t="shared" si="147"/>
        <v>8175</v>
      </c>
      <c r="ER16" s="7">
        <f t="shared" si="148"/>
        <v>8564</v>
      </c>
      <c r="ES16" s="7">
        <f t="shared" si="149"/>
        <v>8760</v>
      </c>
      <c r="ET16" s="7">
        <f t="shared" si="150"/>
        <v>8563</v>
      </c>
      <c r="EU16" s="7">
        <f t="shared" si="151"/>
        <v>8559</v>
      </c>
      <c r="EV16" s="7">
        <f t="shared" si="152"/>
        <v>8605</v>
      </c>
      <c r="EW16" s="7">
        <f t="shared" si="153"/>
        <v>8516</v>
      </c>
      <c r="EX16" s="7">
        <f t="shared" si="154"/>
        <v>8468</v>
      </c>
      <c r="EY16" s="7">
        <f t="shared" si="155"/>
        <v>8572</v>
      </c>
      <c r="EZ16" s="7">
        <f t="shared" si="156"/>
        <v>8679</v>
      </c>
      <c r="FA16" s="7" t="e">
        <f t="shared" si="157"/>
        <v>#N/A</v>
      </c>
      <c r="FB16" s="7" t="e">
        <f t="shared" si="158"/>
        <v>#N/A</v>
      </c>
      <c r="FC16" s="7" t="e">
        <f t="shared" si="159"/>
        <v>#N/A</v>
      </c>
      <c r="FD16" s="7" t="e">
        <f t="shared" si="160"/>
        <v>#N/A</v>
      </c>
      <c r="FE16" s="7" t="e">
        <f t="shared" si="161"/>
        <v>#N/A</v>
      </c>
      <c r="FF16" s="7" t="e">
        <f t="shared" si="162"/>
        <v>#N/A</v>
      </c>
      <c r="FG16" s="7" t="e">
        <f t="shared" si="163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6"/>
        <v>4525</v>
      </c>
      <c r="CS17" s="7">
        <f t="shared" si="97"/>
        <v>4780</v>
      </c>
      <c r="CT17" s="7">
        <f t="shared" si="98"/>
        <v>5086</v>
      </c>
      <c r="CU17" s="7">
        <f t="shared" si="99"/>
        <v>5489</v>
      </c>
      <c r="CV17" s="7">
        <f t="shared" si="100"/>
        <v>5980</v>
      </c>
      <c r="CW17" s="7">
        <f t="shared" si="101"/>
        <v>6482</v>
      </c>
      <c r="CX17" s="7">
        <f t="shared" si="102"/>
        <v>6864</v>
      </c>
      <c r="CY17" s="7">
        <f t="shared" si="103"/>
        <v>7226</v>
      </c>
      <c r="CZ17" s="7">
        <f t="shared" si="104"/>
        <v>7559</v>
      </c>
      <c r="DA17" s="7">
        <f t="shared" si="105"/>
        <v>7883</v>
      </c>
      <c r="DB17" s="7">
        <f t="shared" si="106"/>
        <v>8305</v>
      </c>
      <c r="DC17" s="7">
        <f t="shared" si="107"/>
        <v>8785</v>
      </c>
      <c r="DD17" s="7">
        <f t="shared" si="108"/>
        <v>9263</v>
      </c>
      <c r="DE17" s="7">
        <f t="shared" si="109"/>
        <v>9477</v>
      </c>
      <c r="DF17" s="7">
        <f t="shared" si="110"/>
        <v>9752</v>
      </c>
      <c r="DG17" s="7">
        <f t="shared" si="111"/>
        <v>9998</v>
      </c>
      <c r="DH17" s="7">
        <f t="shared" si="112"/>
        <v>10471</v>
      </c>
      <c r="DI17" s="7">
        <f t="shared" si="113"/>
        <v>11002</v>
      </c>
      <c r="DJ17" s="7">
        <f t="shared" si="114"/>
        <v>11662</v>
      </c>
      <c r="DK17" s="7">
        <f t="shared" si="115"/>
        <v>12406</v>
      </c>
      <c r="DL17" s="7">
        <f t="shared" si="116"/>
        <v>12950</v>
      </c>
      <c r="DM17" s="7">
        <f t="shared" si="117"/>
        <v>13603</v>
      </c>
      <c r="DN17" s="7">
        <f t="shared" si="118"/>
        <v>13892</v>
      </c>
      <c r="DO17" s="7">
        <f t="shared" si="119"/>
        <v>14601</v>
      </c>
      <c r="DP17" s="7">
        <f t="shared" si="120"/>
        <v>15632</v>
      </c>
      <c r="DQ17" s="7">
        <f t="shared" si="121"/>
        <v>16331</v>
      </c>
      <c r="DR17" s="7">
        <f t="shared" si="122"/>
        <v>17283</v>
      </c>
      <c r="DS17" s="7">
        <f t="shared" si="123"/>
        <v>18368</v>
      </c>
      <c r="DT17" s="7">
        <f t="shared" si="124"/>
        <v>19276</v>
      </c>
      <c r="DU17" s="7">
        <f t="shared" si="125"/>
        <v>20359</v>
      </c>
      <c r="DV17" s="7">
        <f t="shared" si="126"/>
        <v>21185</v>
      </c>
      <c r="DW17" s="7">
        <f t="shared" si="127"/>
        <v>22451</v>
      </c>
      <c r="DX17" s="7">
        <f t="shared" si="128"/>
        <v>22981</v>
      </c>
      <c r="DY17" s="7">
        <f t="shared" si="129"/>
        <v>23635</v>
      </c>
      <c r="DZ17" s="7">
        <f t="shared" si="130"/>
        <v>24630</v>
      </c>
      <c r="EA17" s="7">
        <f t="shared" si="131"/>
        <v>26184</v>
      </c>
      <c r="EB17" s="7">
        <f t="shared" si="132"/>
        <v>26786</v>
      </c>
      <c r="EC17" s="7">
        <f t="shared" si="133"/>
        <v>28290</v>
      </c>
      <c r="ED17" s="7">
        <f t="shared" si="134"/>
        <v>29469</v>
      </c>
      <c r="EE17" s="7">
        <f t="shared" si="135"/>
        <v>31450</v>
      </c>
      <c r="EF17" s="7">
        <f t="shared" si="136"/>
        <v>32872</v>
      </c>
      <c r="EG17" s="7">
        <f t="shared" si="137"/>
        <v>33693</v>
      </c>
      <c r="EH17" s="7">
        <f t="shared" si="138"/>
        <v>35270</v>
      </c>
      <c r="EI17" s="7">
        <f t="shared" si="139"/>
        <v>36288</v>
      </c>
      <c r="EJ17" s="7">
        <f t="shared" si="140"/>
        <v>37258</v>
      </c>
      <c r="EK17" s="7">
        <f t="shared" si="141"/>
        <v>38299</v>
      </c>
      <c r="EL17" s="7">
        <f t="shared" si="142"/>
        <v>39597</v>
      </c>
      <c r="EM17" s="7">
        <f t="shared" si="143"/>
        <v>41255</v>
      </c>
      <c r="EN17" s="7">
        <f t="shared" si="144"/>
        <v>42467</v>
      </c>
      <c r="EO17" s="7">
        <f t="shared" si="145"/>
        <v>44772</v>
      </c>
      <c r="EP17" s="7">
        <f t="shared" si="146"/>
        <v>46087</v>
      </c>
      <c r="EQ17" s="7">
        <f t="shared" si="147"/>
        <v>47199</v>
      </c>
      <c r="ER17" s="7">
        <f t="shared" si="148"/>
        <v>47775</v>
      </c>
      <c r="ES17" s="7">
        <f t="shared" si="149"/>
        <v>49873</v>
      </c>
      <c r="ET17" s="7">
        <f t="shared" si="150"/>
        <v>51336</v>
      </c>
      <c r="EU17" s="7">
        <f t="shared" si="151"/>
        <v>52758</v>
      </c>
      <c r="EV17" s="7">
        <f t="shared" si="152"/>
        <v>53090</v>
      </c>
      <c r="EW17" s="7">
        <f t="shared" si="153"/>
        <v>53635</v>
      </c>
      <c r="EX17" s="7">
        <f t="shared" si="154"/>
        <v>54743</v>
      </c>
      <c r="EY17" s="7">
        <f t="shared" si="155"/>
        <v>55395</v>
      </c>
      <c r="EZ17" s="7">
        <f t="shared" si="156"/>
        <v>56172</v>
      </c>
      <c r="FA17" s="7" t="e">
        <f t="shared" si="157"/>
        <v>#N/A</v>
      </c>
      <c r="FB17" s="7" t="e">
        <f t="shared" si="158"/>
        <v>#N/A</v>
      </c>
      <c r="FC17" s="7" t="e">
        <f t="shared" si="159"/>
        <v>#N/A</v>
      </c>
      <c r="FD17" s="7" t="e">
        <f t="shared" si="160"/>
        <v>#N/A</v>
      </c>
      <c r="FE17" s="7" t="e">
        <f t="shared" si="161"/>
        <v>#N/A</v>
      </c>
      <c r="FF17" s="7" t="e">
        <f t="shared" si="162"/>
        <v>#N/A</v>
      </c>
      <c r="FG17" s="7" t="e">
        <f t="shared" si="163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6"/>
        <v>14</v>
      </c>
      <c r="CS18" s="7">
        <f t="shared" si="97"/>
        <v>16</v>
      </c>
      <c r="CT18" s="7">
        <f t="shared" si="98"/>
        <v>13</v>
      </c>
      <c r="CU18" s="7">
        <f t="shared" si="99"/>
        <v>13</v>
      </c>
      <c r="CV18" s="7">
        <f t="shared" si="100"/>
        <v>12</v>
      </c>
      <c r="CW18" s="7">
        <f t="shared" si="101"/>
        <v>9</v>
      </c>
      <c r="CX18" s="7">
        <f t="shared" si="102"/>
        <v>9</v>
      </c>
      <c r="CY18" s="7">
        <f t="shared" si="103"/>
        <v>9</v>
      </c>
      <c r="CZ18" s="7">
        <f t="shared" si="104"/>
        <v>8</v>
      </c>
      <c r="DA18" s="7">
        <f t="shared" si="105"/>
        <v>7</v>
      </c>
      <c r="DB18" s="7">
        <f t="shared" si="106"/>
        <v>7</v>
      </c>
      <c r="DC18" s="7">
        <f t="shared" si="107"/>
        <v>7</v>
      </c>
      <c r="DD18" s="7">
        <f t="shared" si="108"/>
        <v>7</v>
      </c>
      <c r="DE18" s="7">
        <f t="shared" si="109"/>
        <v>7</v>
      </c>
      <c r="DF18" s="7">
        <f t="shared" si="110"/>
        <v>8</v>
      </c>
      <c r="DG18" s="7">
        <f t="shared" si="111"/>
        <v>9</v>
      </c>
      <c r="DH18" s="7">
        <f t="shared" si="112"/>
        <v>8</v>
      </c>
      <c r="DI18" s="7">
        <f t="shared" si="113"/>
        <v>7</v>
      </c>
      <c r="DJ18" s="7">
        <f t="shared" si="114"/>
        <v>6</v>
      </c>
      <c r="DK18" s="7">
        <f t="shared" si="115"/>
        <v>6</v>
      </c>
      <c r="DL18" s="7">
        <f t="shared" si="116"/>
        <v>5</v>
      </c>
      <c r="DM18" s="7">
        <f t="shared" si="117"/>
        <v>5</v>
      </c>
      <c r="DN18" s="7">
        <f t="shared" si="118"/>
        <v>6</v>
      </c>
      <c r="DO18" s="7">
        <f t="shared" si="119"/>
        <v>7</v>
      </c>
      <c r="DP18" s="7">
        <f t="shared" si="120"/>
        <v>7</v>
      </c>
      <c r="DQ18" s="7">
        <f t="shared" si="121"/>
        <v>9</v>
      </c>
      <c r="DR18" s="7">
        <f t="shared" si="122"/>
        <v>8</v>
      </c>
      <c r="DS18" s="7">
        <f t="shared" si="123"/>
        <v>8</v>
      </c>
      <c r="DT18" s="7">
        <f t="shared" si="124"/>
        <v>8</v>
      </c>
      <c r="DU18" s="7">
        <f t="shared" si="125"/>
        <v>10</v>
      </c>
      <c r="DV18" s="7">
        <f t="shared" si="126"/>
        <v>10</v>
      </c>
      <c r="DW18" s="7">
        <f t="shared" si="127"/>
        <v>9</v>
      </c>
      <c r="DX18" s="7">
        <f t="shared" si="128"/>
        <v>8</v>
      </c>
      <c r="DY18" s="7">
        <f t="shared" si="129"/>
        <v>8</v>
      </c>
      <c r="DZ18" s="7">
        <f t="shared" si="130"/>
        <v>8</v>
      </c>
      <c r="EA18" s="7">
        <f t="shared" si="131"/>
        <v>7</v>
      </c>
      <c r="EB18" s="7">
        <f t="shared" si="132"/>
        <v>7</v>
      </c>
      <c r="EC18" s="7">
        <f t="shared" si="133"/>
        <v>7</v>
      </c>
      <c r="ED18" s="7">
        <f t="shared" si="134"/>
        <v>7</v>
      </c>
      <c r="EE18" s="7">
        <f t="shared" si="135"/>
        <v>6</v>
      </c>
      <c r="EF18" s="7">
        <f t="shared" si="136"/>
        <v>4</v>
      </c>
      <c r="EG18" s="7">
        <f t="shared" si="137"/>
        <v>4</v>
      </c>
      <c r="EH18" s="7">
        <f t="shared" si="138"/>
        <v>2</v>
      </c>
      <c r="EI18" s="7">
        <f t="shared" si="139"/>
        <v>2</v>
      </c>
      <c r="EJ18" s="7">
        <f t="shared" si="140"/>
        <v>2</v>
      </c>
      <c r="EK18" s="7">
        <f t="shared" si="141"/>
        <v>2</v>
      </c>
      <c r="EL18" s="7">
        <f t="shared" si="142"/>
        <v>0</v>
      </c>
      <c r="EM18" s="7">
        <f t="shared" si="143"/>
        <v>4</v>
      </c>
      <c r="EN18" s="7">
        <f t="shared" si="144"/>
        <v>4</v>
      </c>
      <c r="EO18" s="7">
        <f t="shared" si="145"/>
        <v>4</v>
      </c>
      <c r="EP18" s="7">
        <f t="shared" si="146"/>
        <v>4</v>
      </c>
      <c r="EQ18" s="7">
        <f t="shared" si="147"/>
        <v>4</v>
      </c>
      <c r="ER18" s="7">
        <f t="shared" si="148"/>
        <v>5</v>
      </c>
      <c r="ES18" s="7">
        <f t="shared" si="149"/>
        <v>5</v>
      </c>
      <c r="ET18" s="7">
        <f t="shared" si="150"/>
        <v>5</v>
      </c>
      <c r="EU18" s="7">
        <f t="shared" si="151"/>
        <v>5</v>
      </c>
      <c r="EV18" s="7">
        <f t="shared" si="152"/>
        <v>5</v>
      </c>
      <c r="EW18" s="7">
        <f t="shared" si="153"/>
        <v>5</v>
      </c>
      <c r="EX18" s="7">
        <f t="shared" si="154"/>
        <v>5</v>
      </c>
      <c r="EY18" s="7">
        <f t="shared" si="155"/>
        <v>5</v>
      </c>
      <c r="EZ18" s="7">
        <f t="shared" si="156"/>
        <v>5</v>
      </c>
      <c r="FA18" s="7" t="e">
        <f t="shared" si="157"/>
        <v>#N/A</v>
      </c>
      <c r="FB18" s="7" t="e">
        <f t="shared" si="158"/>
        <v>#N/A</v>
      </c>
      <c r="FC18" s="7" t="e">
        <f t="shared" si="159"/>
        <v>#N/A</v>
      </c>
      <c r="FD18" s="7" t="e">
        <f t="shared" si="160"/>
        <v>#N/A</v>
      </c>
      <c r="FE18" s="7" t="e">
        <f t="shared" si="161"/>
        <v>#N/A</v>
      </c>
      <c r="FF18" s="7" t="e">
        <f t="shared" si="162"/>
        <v>#N/A</v>
      </c>
      <c r="FG18" s="7" t="e">
        <f t="shared" si="163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5134</v>
      </c>
      <c r="CM19" s="7">
        <f t="shared" si="89"/>
        <v>5503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6"/>
        <v>7912</v>
      </c>
      <c r="CS19" s="7">
        <f t="shared" si="97"/>
        <v>8524</v>
      </c>
      <c r="CT19" s="7">
        <f t="shared" si="98"/>
        <v>8977</v>
      </c>
      <c r="CU19" s="7">
        <f t="shared" si="99"/>
        <v>9308</v>
      </c>
      <c r="CV19" s="7">
        <f t="shared" si="100"/>
        <v>9982</v>
      </c>
      <c r="CW19" s="7">
        <f t="shared" si="101"/>
        <v>10603</v>
      </c>
      <c r="CX19" s="7">
        <f t="shared" si="102"/>
        <v>11108</v>
      </c>
      <c r="CY19" s="7">
        <f t="shared" si="103"/>
        <v>11636</v>
      </c>
      <c r="CZ19" s="7">
        <f t="shared" si="104"/>
        <v>12100</v>
      </c>
      <c r="DA19" s="7">
        <f t="shared" si="105"/>
        <v>12501</v>
      </c>
      <c r="DB19" s="7">
        <f t="shared" si="106"/>
        <v>12710</v>
      </c>
      <c r="DC19" s="7">
        <f t="shared" si="107"/>
        <v>13053</v>
      </c>
      <c r="DD19" s="7">
        <f t="shared" si="108"/>
        <v>13448</v>
      </c>
      <c r="DE19" s="7">
        <f t="shared" si="109"/>
        <v>13904</v>
      </c>
      <c r="DF19" s="7">
        <f t="shared" si="110"/>
        <v>14378</v>
      </c>
      <c r="DG19" s="7">
        <f t="shared" si="111"/>
        <v>14771</v>
      </c>
      <c r="DH19" s="7">
        <f t="shared" si="112"/>
        <v>14951</v>
      </c>
      <c r="DI19" s="7">
        <f t="shared" si="113"/>
        <v>15133</v>
      </c>
      <c r="DJ19" s="7">
        <f t="shared" si="114"/>
        <v>15283</v>
      </c>
      <c r="DK19" s="7">
        <f t="shared" si="115"/>
        <v>15362</v>
      </c>
      <c r="DL19" s="7">
        <f t="shared" si="116"/>
        <v>15483</v>
      </c>
      <c r="DM19" s="7">
        <f t="shared" si="117"/>
        <v>15522</v>
      </c>
      <c r="DN19" s="7">
        <f t="shared" si="118"/>
        <v>15500</v>
      </c>
      <c r="DO19" s="7">
        <f t="shared" si="119"/>
        <v>15623</v>
      </c>
      <c r="DP19" s="7">
        <f t="shared" si="120"/>
        <v>15655</v>
      </c>
      <c r="DQ19" s="7">
        <f t="shared" si="121"/>
        <v>15680</v>
      </c>
      <c r="DR19" s="7">
        <f t="shared" si="122"/>
        <v>15721</v>
      </c>
      <c r="DS19" s="7">
        <f t="shared" si="123"/>
        <v>15882</v>
      </c>
      <c r="DT19" s="7">
        <f t="shared" si="124"/>
        <v>15953</v>
      </c>
      <c r="DU19" s="7">
        <f t="shared" si="125"/>
        <v>15989</v>
      </c>
      <c r="DV19" s="7">
        <f t="shared" si="126"/>
        <v>16030</v>
      </c>
      <c r="DW19" s="7">
        <f t="shared" si="127"/>
        <v>16043</v>
      </c>
      <c r="DX19" s="7">
        <f t="shared" si="128"/>
        <v>16007</v>
      </c>
      <c r="DY19" s="7">
        <f t="shared" si="129"/>
        <v>15983</v>
      </c>
      <c r="DZ19" s="7">
        <f t="shared" si="130"/>
        <v>15952</v>
      </c>
      <c r="EA19" s="7">
        <f t="shared" si="131"/>
        <v>15891</v>
      </c>
      <c r="EB19" s="7">
        <f t="shared" si="132"/>
        <v>15833</v>
      </c>
      <c r="EC19" s="7">
        <f t="shared" si="133"/>
        <v>15784</v>
      </c>
      <c r="ED19" s="7">
        <f t="shared" si="134"/>
        <v>15673</v>
      </c>
      <c r="EE19" s="7">
        <f t="shared" si="135"/>
        <v>15574</v>
      </c>
      <c r="EF19" s="7">
        <f t="shared" si="136"/>
        <v>15466</v>
      </c>
      <c r="EG19" s="7">
        <f t="shared" si="137"/>
        <v>15409</v>
      </c>
      <c r="EH19" s="7">
        <f t="shared" si="138"/>
        <v>15360</v>
      </c>
      <c r="EI19" s="7">
        <f t="shared" si="139"/>
        <v>15325</v>
      </c>
      <c r="EJ19" s="7">
        <f t="shared" si="140"/>
        <v>15259</v>
      </c>
      <c r="EK19" s="7">
        <f t="shared" si="141"/>
        <v>15150</v>
      </c>
      <c r="EL19" s="7">
        <f t="shared" si="142"/>
        <v>15021</v>
      </c>
      <c r="EM19" s="7">
        <f t="shared" si="143"/>
        <v>14868</v>
      </c>
      <c r="EN19" s="7">
        <f t="shared" si="144"/>
        <v>14672</v>
      </c>
      <c r="EO19" s="7">
        <f t="shared" si="145"/>
        <v>14461</v>
      </c>
      <c r="EP19" s="7">
        <f t="shared" si="146"/>
        <v>14285</v>
      </c>
      <c r="EQ19" s="7">
        <f t="shared" si="147"/>
        <v>14115</v>
      </c>
      <c r="ER19" s="7">
        <f t="shared" si="148"/>
        <v>13916</v>
      </c>
      <c r="ES19" s="7">
        <f t="shared" si="149"/>
        <v>13711</v>
      </c>
      <c r="ET19" s="7">
        <f t="shared" si="150"/>
        <v>13476</v>
      </c>
      <c r="EU19" s="7">
        <f t="shared" si="151"/>
        <v>13254</v>
      </c>
      <c r="EV19" s="7">
        <f t="shared" si="152"/>
        <v>13078</v>
      </c>
      <c r="EW19" s="7">
        <f t="shared" si="153"/>
        <v>12820</v>
      </c>
      <c r="EX19" s="7">
        <f t="shared" si="154"/>
        <v>12524</v>
      </c>
      <c r="EY19" s="7">
        <f t="shared" si="155"/>
        <v>12155</v>
      </c>
      <c r="EZ19" s="7">
        <f t="shared" si="156"/>
        <v>11736</v>
      </c>
      <c r="FA19" s="7" t="e">
        <f t="shared" si="157"/>
        <v>#N/A</v>
      </c>
      <c r="FB19" s="7" t="e">
        <f t="shared" si="158"/>
        <v>#N/A</v>
      </c>
      <c r="FC19" s="7" t="e">
        <f t="shared" si="159"/>
        <v>#N/A</v>
      </c>
      <c r="FD19" s="7" t="e">
        <f t="shared" si="160"/>
        <v>#N/A</v>
      </c>
      <c r="FE19" s="7" t="e">
        <f t="shared" si="161"/>
        <v>#N/A</v>
      </c>
      <c r="FF19" s="7" t="e">
        <f t="shared" si="162"/>
        <v>#N/A</v>
      </c>
      <c r="FG19" s="7" t="e">
        <f t="shared" si="163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6"/>
        <v>22099</v>
      </c>
      <c r="CS20" s="7">
        <f t="shared" si="97"/>
        <v>21922</v>
      </c>
      <c r="CT20" s="7">
        <f t="shared" si="98"/>
        <v>21151</v>
      </c>
      <c r="CU20" s="7">
        <f t="shared" si="99"/>
        <v>20020</v>
      </c>
      <c r="CV20" s="7">
        <f t="shared" si="100"/>
        <v>19316</v>
      </c>
      <c r="CW20" s="7">
        <f t="shared" si="101"/>
        <v>18212</v>
      </c>
      <c r="CX20" s="7">
        <f t="shared" si="102"/>
        <v>17930</v>
      </c>
      <c r="CY20" s="7">
        <f t="shared" si="103"/>
        <v>17913</v>
      </c>
      <c r="CZ20" s="7">
        <f t="shared" si="104"/>
        <v>15944</v>
      </c>
      <c r="DA20" s="7">
        <f t="shared" si="105"/>
        <v>15097</v>
      </c>
      <c r="DB20" s="7">
        <f t="shared" si="106"/>
        <v>14129</v>
      </c>
      <c r="DC20" s="7">
        <f t="shared" si="107"/>
        <v>13326</v>
      </c>
      <c r="DD20" s="7">
        <f t="shared" si="108"/>
        <v>12285</v>
      </c>
      <c r="DE20" s="7">
        <f t="shared" si="109"/>
        <v>11437</v>
      </c>
      <c r="DF20" s="7">
        <f t="shared" si="110"/>
        <v>11055</v>
      </c>
      <c r="DG20" s="7">
        <f t="shared" si="111"/>
        <v>10707</v>
      </c>
      <c r="DH20" s="7">
        <f t="shared" si="112"/>
        <v>10284</v>
      </c>
      <c r="DI20" s="7">
        <f t="shared" si="113"/>
        <v>9156</v>
      </c>
      <c r="DJ20" s="7">
        <f t="shared" si="114"/>
        <v>8454</v>
      </c>
      <c r="DK20" s="7">
        <f t="shared" si="115"/>
        <v>7847</v>
      </c>
      <c r="DL20" s="7">
        <f t="shared" si="116"/>
        <v>7601</v>
      </c>
      <c r="DM20" s="7">
        <f t="shared" si="117"/>
        <v>7310</v>
      </c>
      <c r="DN20" s="7">
        <f t="shared" si="118"/>
        <v>7130</v>
      </c>
      <c r="DO20" s="7">
        <f t="shared" si="119"/>
        <v>6761</v>
      </c>
      <c r="DP20" s="7">
        <f t="shared" si="120"/>
        <v>6527</v>
      </c>
      <c r="DQ20" s="7">
        <f t="shared" si="121"/>
        <v>6274</v>
      </c>
      <c r="DR20" s="7">
        <f t="shared" si="122"/>
        <v>6077</v>
      </c>
      <c r="DS20" s="7">
        <f t="shared" si="123"/>
        <v>5968</v>
      </c>
      <c r="DT20" s="7">
        <f t="shared" si="124"/>
        <v>6002</v>
      </c>
      <c r="DU20" s="7">
        <f t="shared" si="125"/>
        <v>6029</v>
      </c>
      <c r="DV20" s="7">
        <f t="shared" si="126"/>
        <v>5672</v>
      </c>
      <c r="DW20" s="7">
        <f t="shared" si="127"/>
        <v>5331</v>
      </c>
      <c r="DX20" s="7">
        <f t="shared" si="128"/>
        <v>4859</v>
      </c>
      <c r="DY20" s="7">
        <f t="shared" si="129"/>
        <v>4511</v>
      </c>
      <c r="DZ20" s="7">
        <f t="shared" si="130"/>
        <v>4400</v>
      </c>
      <c r="EA20" s="7">
        <f t="shared" si="131"/>
        <v>4282</v>
      </c>
      <c r="EB20" s="7">
        <f t="shared" si="132"/>
        <v>4205</v>
      </c>
      <c r="EC20" s="7">
        <f t="shared" si="133"/>
        <v>4093</v>
      </c>
      <c r="ED20" s="7">
        <f t="shared" si="134"/>
        <v>3873</v>
      </c>
      <c r="EE20" s="7">
        <f t="shared" si="135"/>
        <v>3626</v>
      </c>
      <c r="EF20" s="7">
        <f t="shared" si="136"/>
        <v>3405</v>
      </c>
      <c r="EG20" s="7">
        <f t="shared" si="137"/>
        <v>3208</v>
      </c>
      <c r="EH20" s="7">
        <f t="shared" si="138"/>
        <v>3116</v>
      </c>
      <c r="EI20" s="7">
        <f t="shared" si="139"/>
        <v>3089</v>
      </c>
      <c r="EJ20" s="7">
        <f t="shared" si="140"/>
        <v>2991</v>
      </c>
      <c r="EK20" s="7">
        <f t="shared" si="141"/>
        <v>2837</v>
      </c>
      <c r="EL20" s="7">
        <f t="shared" si="142"/>
        <v>2627</v>
      </c>
      <c r="EM20" s="7">
        <f t="shared" si="143"/>
        <v>2477</v>
      </c>
      <c r="EN20" s="7">
        <f t="shared" si="144"/>
        <v>2369</v>
      </c>
      <c r="EO20" s="7">
        <f t="shared" si="145"/>
        <v>2364</v>
      </c>
      <c r="EP20" s="7">
        <f t="shared" si="146"/>
        <v>2326</v>
      </c>
      <c r="EQ20" s="7">
        <f t="shared" si="147"/>
        <v>2180</v>
      </c>
      <c r="ER20" s="7">
        <f t="shared" si="148"/>
        <v>2039</v>
      </c>
      <c r="ES20" s="7">
        <f t="shared" si="149"/>
        <v>1969</v>
      </c>
      <c r="ET20" s="7">
        <f t="shared" si="150"/>
        <v>1863</v>
      </c>
      <c r="EU20" s="7">
        <f t="shared" si="151"/>
        <v>1831</v>
      </c>
      <c r="EV20" s="7">
        <f t="shared" si="152"/>
        <v>1861</v>
      </c>
      <c r="EW20" s="7">
        <f t="shared" si="153"/>
        <v>1865</v>
      </c>
      <c r="EX20" s="7">
        <f t="shared" si="154"/>
        <v>1783</v>
      </c>
      <c r="EY20" s="7">
        <f t="shared" si="155"/>
        <v>1643</v>
      </c>
      <c r="EZ20" s="7">
        <f t="shared" si="156"/>
        <v>1738</v>
      </c>
      <c r="FA20" s="7" t="e">
        <f t="shared" si="157"/>
        <v>#N/A</v>
      </c>
      <c r="FB20" s="7" t="e">
        <f t="shared" si="158"/>
        <v>#N/A</v>
      </c>
      <c r="FC20" s="7" t="e">
        <f t="shared" si="159"/>
        <v>#N/A</v>
      </c>
      <c r="FD20" s="7" t="e">
        <f t="shared" si="160"/>
        <v>#N/A</v>
      </c>
      <c r="FE20" s="7" t="e">
        <f t="shared" si="161"/>
        <v>#N/A</v>
      </c>
      <c r="FF20" s="7" t="e">
        <f t="shared" si="162"/>
        <v>#N/A</v>
      </c>
      <c r="FG20" s="7" t="e">
        <f t="shared" si="163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6"/>
        <v>11</v>
      </c>
      <c r="CS21" s="7">
        <f t="shared" si="97"/>
        <v>10</v>
      </c>
      <c r="CT21" s="7">
        <f t="shared" si="98"/>
        <v>9</v>
      </c>
      <c r="CU21" s="7">
        <f t="shared" si="99"/>
        <v>8</v>
      </c>
      <c r="CV21" s="7">
        <f t="shared" si="100"/>
        <v>5</v>
      </c>
      <c r="CW21" s="7">
        <f t="shared" si="101"/>
        <v>4</v>
      </c>
      <c r="CX21" s="7">
        <f t="shared" si="102"/>
        <v>0</v>
      </c>
      <c r="CY21" s="7">
        <f t="shared" si="103"/>
        <v>0</v>
      </c>
      <c r="CZ21" s="7">
        <f t="shared" si="104"/>
        <v>0</v>
      </c>
      <c r="DA21" s="7">
        <f t="shared" si="105"/>
        <v>0</v>
      </c>
      <c r="DB21" s="7">
        <f t="shared" si="106"/>
        <v>0</v>
      </c>
      <c r="DC21" s="7">
        <f t="shared" si="107"/>
        <v>0</v>
      </c>
      <c r="DD21" s="7">
        <f t="shared" si="108"/>
        <v>0</v>
      </c>
      <c r="DE21" s="7">
        <f t="shared" si="109"/>
        <v>0</v>
      </c>
      <c r="DF21" s="7">
        <f t="shared" si="110"/>
        <v>0</v>
      </c>
      <c r="DG21" s="7">
        <f t="shared" si="111"/>
        <v>0</v>
      </c>
      <c r="DH21" s="7">
        <f t="shared" si="112"/>
        <v>0</v>
      </c>
      <c r="DI21" s="7">
        <f t="shared" si="113"/>
        <v>0</v>
      </c>
      <c r="DJ21" s="7">
        <f t="shared" si="114"/>
        <v>0</v>
      </c>
      <c r="DK21" s="7">
        <f t="shared" si="115"/>
        <v>0</v>
      </c>
      <c r="DL21" s="7">
        <f t="shared" si="116"/>
        <v>0</v>
      </c>
      <c r="DM21" s="7">
        <f t="shared" si="117"/>
        <v>0</v>
      </c>
      <c r="DN21" s="7">
        <f t="shared" si="118"/>
        <v>0</v>
      </c>
      <c r="DO21" s="7">
        <f t="shared" si="119"/>
        <v>0</v>
      </c>
      <c r="DP21" s="7">
        <f t="shared" si="120"/>
        <v>0</v>
      </c>
      <c r="DQ21" s="7">
        <f t="shared" si="121"/>
        <v>0</v>
      </c>
      <c r="DR21" s="7">
        <f t="shared" si="122"/>
        <v>0</v>
      </c>
      <c r="DS21" s="7">
        <f t="shared" si="123"/>
        <v>0</v>
      </c>
      <c r="DT21" s="7">
        <f t="shared" si="124"/>
        <v>0</v>
      </c>
      <c r="DU21" s="7">
        <f t="shared" si="125"/>
        <v>0</v>
      </c>
      <c r="DV21" s="7">
        <f t="shared" si="126"/>
        <v>0</v>
      </c>
      <c r="DW21" s="7">
        <f t="shared" si="127"/>
        <v>0</v>
      </c>
      <c r="DX21" s="7">
        <f t="shared" si="128"/>
        <v>0</v>
      </c>
      <c r="DY21" s="7">
        <f t="shared" si="129"/>
        <v>0</v>
      </c>
      <c r="DZ21" s="7">
        <f t="shared" si="130"/>
        <v>0</v>
      </c>
      <c r="EA21" s="7">
        <f t="shared" si="131"/>
        <v>0</v>
      </c>
      <c r="EB21" s="7">
        <f t="shared" si="132"/>
        <v>0</v>
      </c>
      <c r="EC21" s="7">
        <f t="shared" si="133"/>
        <v>0</v>
      </c>
      <c r="ED21" s="7">
        <f t="shared" si="134"/>
        <v>0</v>
      </c>
      <c r="EE21" s="7">
        <f t="shared" si="135"/>
        <v>0</v>
      </c>
      <c r="EF21" s="7">
        <f t="shared" si="136"/>
        <v>0</v>
      </c>
      <c r="EG21" s="7">
        <f t="shared" si="137"/>
        <v>0</v>
      </c>
      <c r="EH21" s="7">
        <f t="shared" si="138"/>
        <v>1</v>
      </c>
      <c r="EI21" s="7">
        <f t="shared" si="139"/>
        <v>1</v>
      </c>
      <c r="EJ21" s="7">
        <f t="shared" si="140"/>
        <v>1</v>
      </c>
      <c r="EK21" s="7">
        <f t="shared" si="141"/>
        <v>1</v>
      </c>
      <c r="EL21" s="7">
        <f t="shared" si="142"/>
        <v>2</v>
      </c>
      <c r="EM21" s="7">
        <f t="shared" si="143"/>
        <v>2</v>
      </c>
      <c r="EN21" s="7">
        <f t="shared" si="144"/>
        <v>2</v>
      </c>
      <c r="EO21" s="7">
        <f t="shared" si="145"/>
        <v>2</v>
      </c>
      <c r="EP21" s="7">
        <f t="shared" si="146"/>
        <v>2</v>
      </c>
      <c r="EQ21" s="7">
        <f t="shared" si="147"/>
        <v>2</v>
      </c>
      <c r="ER21" s="7">
        <f t="shared" si="148"/>
        <v>3</v>
      </c>
      <c r="ES21" s="7">
        <f t="shared" si="149"/>
        <v>4</v>
      </c>
      <c r="ET21" s="7">
        <f t="shared" si="150"/>
        <v>4</v>
      </c>
      <c r="EU21" s="7">
        <f t="shared" si="151"/>
        <v>4</v>
      </c>
      <c r="EV21" s="7">
        <f t="shared" si="152"/>
        <v>4</v>
      </c>
      <c r="EW21" s="7">
        <f t="shared" si="153"/>
        <v>4</v>
      </c>
      <c r="EX21" s="7">
        <f t="shared" si="154"/>
        <v>4</v>
      </c>
      <c r="EY21" s="7">
        <f t="shared" si="155"/>
        <v>4</v>
      </c>
      <c r="EZ21" s="7">
        <f t="shared" si="156"/>
        <v>4</v>
      </c>
      <c r="FA21" s="7" t="e">
        <f t="shared" si="157"/>
        <v>#N/A</v>
      </c>
      <c r="FB21" s="7" t="e">
        <f t="shared" si="158"/>
        <v>#N/A</v>
      </c>
      <c r="FC21" s="7" t="e">
        <f t="shared" si="159"/>
        <v>#N/A</v>
      </c>
      <c r="FD21" s="7" t="e">
        <f t="shared" si="160"/>
        <v>#N/A</v>
      </c>
      <c r="FE21" s="7" t="e">
        <f t="shared" si="161"/>
        <v>#N/A</v>
      </c>
      <c r="FF21" s="7" t="e">
        <f t="shared" si="162"/>
        <v>#N/A</v>
      </c>
      <c r="FG21" s="7" t="e">
        <f t="shared" si="163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6"/>
        <v>28</v>
      </c>
      <c r="CS22" s="7">
        <f t="shared" si="97"/>
        <v>28</v>
      </c>
      <c r="CT22" s="7">
        <f t="shared" si="98"/>
        <v>38</v>
      </c>
      <c r="CU22" s="7">
        <f t="shared" si="99"/>
        <v>29</v>
      </c>
      <c r="CV22" s="7">
        <f t="shared" si="100"/>
        <v>29</v>
      </c>
      <c r="CW22" s="7">
        <f t="shared" si="101"/>
        <v>29</v>
      </c>
      <c r="CX22" s="7">
        <f t="shared" si="102"/>
        <v>29</v>
      </c>
      <c r="CY22" s="7">
        <f t="shared" si="103"/>
        <v>55</v>
      </c>
      <c r="CZ22" s="7">
        <f t="shared" si="104"/>
        <v>55</v>
      </c>
      <c r="DA22" s="7">
        <f t="shared" si="105"/>
        <v>55</v>
      </c>
      <c r="DB22" s="7">
        <f t="shared" si="106"/>
        <v>61</v>
      </c>
      <c r="DC22" s="7">
        <f t="shared" si="107"/>
        <v>61</v>
      </c>
      <c r="DD22" s="7">
        <f t="shared" si="108"/>
        <v>61</v>
      </c>
      <c r="DE22" s="7">
        <f t="shared" si="109"/>
        <v>86</v>
      </c>
      <c r="DF22" s="7">
        <f t="shared" si="110"/>
        <v>188</v>
      </c>
      <c r="DG22" s="7">
        <f t="shared" si="111"/>
        <v>230</v>
      </c>
      <c r="DH22" s="7">
        <f t="shared" si="112"/>
        <v>265</v>
      </c>
      <c r="DI22" s="7">
        <f t="shared" si="113"/>
        <v>265</v>
      </c>
      <c r="DJ22" s="7">
        <f t="shared" si="114"/>
        <v>273</v>
      </c>
      <c r="DK22" s="7">
        <f t="shared" si="115"/>
        <v>263</v>
      </c>
      <c r="DL22" s="7">
        <f t="shared" si="116"/>
        <v>275</v>
      </c>
      <c r="DM22" s="7">
        <f t="shared" si="117"/>
        <v>275</v>
      </c>
      <c r="DN22" s="7">
        <f t="shared" si="118"/>
        <v>275</v>
      </c>
      <c r="DO22" s="7">
        <f t="shared" si="119"/>
        <v>275</v>
      </c>
      <c r="DP22" s="7">
        <f t="shared" si="120"/>
        <v>249</v>
      </c>
      <c r="DQ22" s="7">
        <f t="shared" si="121"/>
        <v>40</v>
      </c>
      <c r="DR22" s="7">
        <f t="shared" si="122"/>
        <v>40</v>
      </c>
      <c r="DS22" s="7">
        <f t="shared" si="123"/>
        <v>39</v>
      </c>
      <c r="DT22" s="7">
        <f t="shared" si="124"/>
        <v>39</v>
      </c>
      <c r="DU22" s="7">
        <f t="shared" si="125"/>
        <v>39</v>
      </c>
      <c r="DV22" s="7">
        <f t="shared" si="126"/>
        <v>51</v>
      </c>
      <c r="DW22" s="7">
        <f t="shared" si="127"/>
        <v>-51</v>
      </c>
      <c r="DX22" s="7">
        <f t="shared" si="128"/>
        <v>-76</v>
      </c>
      <c r="DY22" s="7">
        <f t="shared" si="129"/>
        <v>-109</v>
      </c>
      <c r="DZ22" s="7">
        <f t="shared" si="130"/>
        <v>-109</v>
      </c>
      <c r="EA22" s="7">
        <f t="shared" si="131"/>
        <v>-103</v>
      </c>
      <c r="EB22" s="7">
        <f t="shared" si="132"/>
        <v>-103</v>
      </c>
      <c r="EC22" s="7">
        <f t="shared" si="133"/>
        <v>-107</v>
      </c>
      <c r="ED22" s="7">
        <f t="shared" si="134"/>
        <v>-96</v>
      </c>
      <c r="EE22" s="7">
        <f t="shared" si="135"/>
        <v>-95</v>
      </c>
      <c r="EF22" s="7">
        <f t="shared" si="136"/>
        <v>-95</v>
      </c>
      <c r="EG22" s="7">
        <f t="shared" si="137"/>
        <v>-78</v>
      </c>
      <c r="EH22" s="7">
        <f t="shared" si="138"/>
        <v>131</v>
      </c>
      <c r="EI22" s="7">
        <f t="shared" si="139"/>
        <v>131</v>
      </c>
      <c r="EJ22" s="7">
        <f t="shared" si="140"/>
        <v>126</v>
      </c>
      <c r="EK22" s="7">
        <f t="shared" si="141"/>
        <v>153</v>
      </c>
      <c r="EL22" s="7">
        <f t="shared" si="142"/>
        <v>170</v>
      </c>
      <c r="EM22" s="7">
        <f t="shared" si="143"/>
        <v>114</v>
      </c>
      <c r="EN22" s="7">
        <f t="shared" si="144"/>
        <v>114</v>
      </c>
      <c r="EO22" s="7">
        <f t="shared" si="145"/>
        <v>180</v>
      </c>
      <c r="EP22" s="7">
        <f t="shared" si="146"/>
        <v>202</v>
      </c>
      <c r="EQ22" s="7">
        <f t="shared" si="147"/>
        <v>232</v>
      </c>
      <c r="ER22" s="7">
        <f t="shared" si="148"/>
        <v>259</v>
      </c>
      <c r="ES22" s="7">
        <f t="shared" si="149"/>
        <v>308</v>
      </c>
      <c r="ET22" s="7">
        <f t="shared" si="150"/>
        <v>340</v>
      </c>
      <c r="EU22" s="7">
        <f t="shared" si="151"/>
        <v>354</v>
      </c>
      <c r="EV22" s="7">
        <f t="shared" si="152"/>
        <v>406</v>
      </c>
      <c r="EW22" s="7">
        <f t="shared" si="153"/>
        <v>406</v>
      </c>
      <c r="EX22" s="7">
        <f t="shared" si="154"/>
        <v>504</v>
      </c>
      <c r="EY22" s="7">
        <f t="shared" si="155"/>
        <v>546</v>
      </c>
      <c r="EZ22" s="7">
        <f t="shared" si="156"/>
        <v>589</v>
      </c>
      <c r="FA22" s="7" t="e">
        <f t="shared" si="157"/>
        <v>#N/A</v>
      </c>
      <c r="FB22" s="7" t="e">
        <f t="shared" si="158"/>
        <v>#N/A</v>
      </c>
      <c r="FC22" s="7" t="e">
        <f t="shared" si="159"/>
        <v>#N/A</v>
      </c>
      <c r="FD22" s="7" t="e">
        <f t="shared" si="160"/>
        <v>#N/A</v>
      </c>
      <c r="FE22" s="7" t="e">
        <f t="shared" si="161"/>
        <v>#N/A</v>
      </c>
      <c r="FF22" s="7" t="e">
        <f t="shared" si="162"/>
        <v>#N/A</v>
      </c>
      <c r="FG22" s="7" t="e">
        <f t="shared" si="163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6"/>
        <v>2</v>
      </c>
      <c r="CS23" s="7">
        <f t="shared" si="97"/>
        <v>2</v>
      </c>
      <c r="CT23" s="7">
        <f t="shared" si="98"/>
        <v>2</v>
      </c>
      <c r="CU23" s="7">
        <f t="shared" si="99"/>
        <v>2</v>
      </c>
      <c r="CV23" s="7">
        <f t="shared" si="100"/>
        <v>2</v>
      </c>
      <c r="CW23" s="7">
        <f t="shared" si="101"/>
        <v>2</v>
      </c>
      <c r="CX23" s="7">
        <f t="shared" si="102"/>
        <v>2</v>
      </c>
      <c r="CY23" s="7">
        <f t="shared" si="103"/>
        <v>2</v>
      </c>
      <c r="CZ23" s="7">
        <f t="shared" si="104"/>
        <v>2</v>
      </c>
      <c r="DA23" s="7">
        <f t="shared" si="105"/>
        <v>2</v>
      </c>
      <c r="DB23" s="7">
        <f t="shared" si="106"/>
        <v>2</v>
      </c>
      <c r="DC23" s="7">
        <f t="shared" si="107"/>
        <v>2</v>
      </c>
      <c r="DD23" s="7">
        <f t="shared" si="108"/>
        <v>2</v>
      </c>
      <c r="DE23" s="7">
        <f t="shared" si="109"/>
        <v>2</v>
      </c>
      <c r="DF23" s="7">
        <f t="shared" si="110"/>
        <v>1</v>
      </c>
      <c r="DG23" s="7">
        <f t="shared" si="111"/>
        <v>1</v>
      </c>
      <c r="DH23" s="7">
        <f t="shared" si="112"/>
        <v>0</v>
      </c>
      <c r="DI23" s="7">
        <f t="shared" si="113"/>
        <v>2</v>
      </c>
      <c r="DJ23" s="7">
        <f t="shared" si="114"/>
        <v>4</v>
      </c>
      <c r="DK23" s="7">
        <f t="shared" si="115"/>
        <v>8</v>
      </c>
      <c r="DL23" s="7">
        <f t="shared" si="116"/>
        <v>13</v>
      </c>
      <c r="DM23" s="7">
        <f t="shared" si="117"/>
        <v>14</v>
      </c>
      <c r="DN23" s="7">
        <f t="shared" si="118"/>
        <v>14</v>
      </c>
      <c r="DO23" s="7">
        <f t="shared" si="119"/>
        <v>14</v>
      </c>
      <c r="DP23" s="7">
        <f t="shared" si="120"/>
        <v>14</v>
      </c>
      <c r="DQ23" s="7">
        <f t="shared" si="121"/>
        <v>14</v>
      </c>
      <c r="DR23" s="7">
        <f t="shared" si="122"/>
        <v>14</v>
      </c>
      <c r="DS23" s="7">
        <f t="shared" si="123"/>
        <v>14</v>
      </c>
      <c r="DT23" s="7">
        <f t="shared" si="124"/>
        <v>14</v>
      </c>
      <c r="DU23" s="7">
        <f t="shared" si="125"/>
        <v>17</v>
      </c>
      <c r="DV23" s="7">
        <f t="shared" si="126"/>
        <v>17</v>
      </c>
      <c r="DW23" s="7">
        <f t="shared" si="127"/>
        <v>20</v>
      </c>
      <c r="DX23" s="7">
        <f t="shared" si="128"/>
        <v>20</v>
      </c>
      <c r="DY23" s="7">
        <f t="shared" si="129"/>
        <v>21</v>
      </c>
      <c r="DZ23" s="7">
        <f t="shared" si="130"/>
        <v>22</v>
      </c>
      <c r="EA23" s="7">
        <f t="shared" si="131"/>
        <v>20</v>
      </c>
      <c r="EB23" s="7">
        <f t="shared" si="132"/>
        <v>18</v>
      </c>
      <c r="EC23" s="7">
        <f t="shared" si="133"/>
        <v>23</v>
      </c>
      <c r="ED23" s="7">
        <f t="shared" si="134"/>
        <v>22</v>
      </c>
      <c r="EE23" s="7">
        <f t="shared" si="135"/>
        <v>26</v>
      </c>
      <c r="EF23" s="7">
        <f t="shared" si="136"/>
        <v>26</v>
      </c>
      <c r="EG23" s="7">
        <f t="shared" si="137"/>
        <v>26</v>
      </c>
      <c r="EH23" s="7">
        <f t="shared" si="138"/>
        <v>27</v>
      </c>
      <c r="EI23" s="7">
        <f t="shared" si="139"/>
        <v>27</v>
      </c>
      <c r="EJ23" s="7">
        <f t="shared" si="140"/>
        <v>38</v>
      </c>
      <c r="EK23" s="7">
        <f t="shared" si="141"/>
        <v>38</v>
      </c>
      <c r="EL23" s="7">
        <f t="shared" si="142"/>
        <v>35</v>
      </c>
      <c r="EM23" s="7">
        <f t="shared" si="143"/>
        <v>35</v>
      </c>
      <c r="EN23" s="7">
        <f t="shared" si="144"/>
        <v>35</v>
      </c>
      <c r="EO23" s="7">
        <f t="shared" si="145"/>
        <v>35</v>
      </c>
      <c r="EP23" s="7">
        <f t="shared" si="146"/>
        <v>38</v>
      </c>
      <c r="EQ23" s="7">
        <f t="shared" si="147"/>
        <v>35</v>
      </c>
      <c r="ER23" s="7">
        <f t="shared" si="148"/>
        <v>36</v>
      </c>
      <c r="ES23" s="7">
        <f t="shared" si="149"/>
        <v>34</v>
      </c>
      <c r="ET23" s="7">
        <f t="shared" si="150"/>
        <v>24</v>
      </c>
      <c r="EU23" s="7">
        <f t="shared" si="151"/>
        <v>24</v>
      </c>
      <c r="EV23" s="7">
        <f t="shared" si="152"/>
        <v>21</v>
      </c>
      <c r="EW23" s="7">
        <f t="shared" si="153"/>
        <v>21</v>
      </c>
      <c r="EX23" s="7">
        <f t="shared" si="154"/>
        <v>21</v>
      </c>
      <c r="EY23" s="7">
        <f t="shared" si="155"/>
        <v>20</v>
      </c>
      <c r="EZ23" s="7">
        <f t="shared" si="156"/>
        <v>22</v>
      </c>
      <c r="FA23" s="7" t="e">
        <f t="shared" si="157"/>
        <v>#N/A</v>
      </c>
      <c r="FB23" s="7" t="e">
        <f t="shared" si="158"/>
        <v>#N/A</v>
      </c>
      <c r="FC23" s="7" t="e">
        <f t="shared" si="159"/>
        <v>#N/A</v>
      </c>
      <c r="FD23" s="7" t="e">
        <f t="shared" si="160"/>
        <v>#N/A</v>
      </c>
      <c r="FE23" s="7" t="e">
        <f t="shared" si="161"/>
        <v>#N/A</v>
      </c>
      <c r="FF23" s="7" t="e">
        <f t="shared" si="162"/>
        <v>#N/A</v>
      </c>
      <c r="FG23" s="7" t="e">
        <f t="shared" si="163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6"/>
        <v>613</v>
      </c>
      <c r="CS24" s="7">
        <f t="shared" si="97"/>
        <v>656</v>
      </c>
      <c r="CT24" s="7">
        <f t="shared" si="98"/>
        <v>686</v>
      </c>
      <c r="CU24" s="7">
        <f t="shared" si="99"/>
        <v>746</v>
      </c>
      <c r="CV24" s="7">
        <f t="shared" si="100"/>
        <v>778</v>
      </c>
      <c r="CW24" s="7">
        <f t="shared" si="101"/>
        <v>810</v>
      </c>
      <c r="CX24" s="7">
        <f t="shared" si="102"/>
        <v>837</v>
      </c>
      <c r="CY24" s="7">
        <f t="shared" si="103"/>
        <v>875</v>
      </c>
      <c r="CZ24" s="7">
        <f t="shared" si="104"/>
        <v>1073</v>
      </c>
      <c r="DA24" s="7">
        <f t="shared" si="105"/>
        <v>1153</v>
      </c>
      <c r="DB24" s="7">
        <f t="shared" si="106"/>
        <v>1216</v>
      </c>
      <c r="DC24" s="7">
        <f t="shared" si="107"/>
        <v>1309</v>
      </c>
      <c r="DD24" s="7">
        <f t="shared" si="108"/>
        <v>1366</v>
      </c>
      <c r="DE24" s="7">
        <f t="shared" si="109"/>
        <v>1517</v>
      </c>
      <c r="DF24" s="7">
        <f t="shared" si="110"/>
        <v>1668</v>
      </c>
      <c r="DG24" s="7">
        <f t="shared" si="111"/>
        <v>1828</v>
      </c>
      <c r="DH24" s="7">
        <f t="shared" si="112"/>
        <v>1853</v>
      </c>
      <c r="DI24" s="7">
        <f t="shared" si="113"/>
        <v>2024</v>
      </c>
      <c r="DJ24" s="7">
        <f t="shared" si="114"/>
        <v>2098</v>
      </c>
      <c r="DK24" s="7">
        <f t="shared" si="115"/>
        <v>2198</v>
      </c>
      <c r="DL24" s="7">
        <f t="shared" si="116"/>
        <v>2358</v>
      </c>
      <c r="DM24" s="7">
        <f t="shared" si="117"/>
        <v>2524</v>
      </c>
      <c r="DN24" s="7">
        <f t="shared" si="118"/>
        <v>2716</v>
      </c>
      <c r="DO24" s="7">
        <f t="shared" si="119"/>
        <v>2921</v>
      </c>
      <c r="DP24" s="7">
        <f t="shared" si="120"/>
        <v>3034</v>
      </c>
      <c r="DQ24" s="7">
        <f t="shared" si="121"/>
        <v>3011</v>
      </c>
      <c r="DR24" s="7">
        <f t="shared" si="122"/>
        <v>3325</v>
      </c>
      <c r="DS24" s="7">
        <f t="shared" si="123"/>
        <v>3506</v>
      </c>
      <c r="DT24" s="7">
        <f t="shared" si="124"/>
        <v>3777</v>
      </c>
      <c r="DU24" s="7">
        <f t="shared" si="125"/>
        <v>4029</v>
      </c>
      <c r="DV24" s="7">
        <f t="shared" si="126"/>
        <v>4182</v>
      </c>
      <c r="DW24" s="7">
        <f t="shared" si="127"/>
        <v>4394</v>
      </c>
      <c r="DX24" s="7">
        <f t="shared" si="128"/>
        <v>4699</v>
      </c>
      <c r="DY24" s="7">
        <f t="shared" si="129"/>
        <v>5212</v>
      </c>
      <c r="DZ24" s="7">
        <f t="shared" si="130"/>
        <v>5556</v>
      </c>
      <c r="EA24" s="7">
        <f t="shared" si="131"/>
        <v>5767</v>
      </c>
      <c r="EB24" s="7">
        <f t="shared" si="132"/>
        <v>6444</v>
      </c>
      <c r="EC24" s="7">
        <f t="shared" si="133"/>
        <v>6610</v>
      </c>
      <c r="ED24" s="7">
        <f t="shared" si="134"/>
        <v>6954</v>
      </c>
      <c r="EE24" s="7">
        <f t="shared" si="135"/>
        <v>7165</v>
      </c>
      <c r="EF24" s="7">
        <f t="shared" si="136"/>
        <v>7550</v>
      </c>
      <c r="EG24" s="7">
        <f t="shared" si="137"/>
        <v>7982</v>
      </c>
      <c r="EH24" s="7">
        <f t="shared" si="138"/>
        <v>8247</v>
      </c>
      <c r="EI24" s="7">
        <f t="shared" si="139"/>
        <v>8439</v>
      </c>
      <c r="EJ24" s="7">
        <f t="shared" si="140"/>
        <v>8456</v>
      </c>
      <c r="EK24" s="7">
        <f t="shared" si="141"/>
        <v>8370</v>
      </c>
      <c r="EL24" s="7">
        <f t="shared" si="142"/>
        <v>8729</v>
      </c>
      <c r="EM24" s="7">
        <f t="shared" si="143"/>
        <v>9018</v>
      </c>
      <c r="EN24" s="7">
        <f t="shared" si="144"/>
        <v>9505</v>
      </c>
      <c r="EO24" s="7">
        <f t="shared" si="145"/>
        <v>9793</v>
      </c>
      <c r="EP24" s="7">
        <f t="shared" si="146"/>
        <v>10074</v>
      </c>
      <c r="EQ24" s="7">
        <f t="shared" si="147"/>
        <v>10072</v>
      </c>
      <c r="ER24" s="7">
        <f t="shared" si="148"/>
        <v>10342</v>
      </c>
      <c r="ES24" s="7">
        <f t="shared" si="149"/>
        <v>10291</v>
      </c>
      <c r="ET24" s="7">
        <f t="shared" si="150"/>
        <v>10703</v>
      </c>
      <c r="EU24" s="7">
        <f t="shared" si="151"/>
        <v>10968</v>
      </c>
      <c r="EV24" s="7">
        <f t="shared" si="152"/>
        <v>11485</v>
      </c>
      <c r="EW24" s="7">
        <f t="shared" si="153"/>
        <v>11874</v>
      </c>
      <c r="EX24" s="7">
        <f t="shared" si="154"/>
        <v>12143</v>
      </c>
      <c r="EY24" s="7">
        <f t="shared" si="155"/>
        <v>12765</v>
      </c>
      <c r="EZ24" s="7">
        <f t="shared" si="156"/>
        <v>13031</v>
      </c>
      <c r="FA24" s="7" t="e">
        <f t="shared" si="157"/>
        <v>#N/A</v>
      </c>
      <c r="FB24" s="7" t="e">
        <f t="shared" si="158"/>
        <v>#N/A</v>
      </c>
      <c r="FC24" s="7" t="e">
        <f t="shared" si="159"/>
        <v>#N/A</v>
      </c>
      <c r="FD24" s="7" t="e">
        <f t="shared" si="160"/>
        <v>#N/A</v>
      </c>
      <c r="FE24" s="7" t="e">
        <f t="shared" si="161"/>
        <v>#N/A</v>
      </c>
      <c r="FF24" s="7" t="e">
        <f t="shared" si="162"/>
        <v>#N/A</v>
      </c>
      <c r="FG24" s="7" t="e">
        <f t="shared" si="163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6"/>
        <v>657</v>
      </c>
      <c r="CS25" s="7">
        <f t="shared" si="97"/>
        <v>682</v>
      </c>
      <c r="CT25" s="7">
        <f t="shared" si="98"/>
        <v>658</v>
      </c>
      <c r="CU25" s="7">
        <f t="shared" si="99"/>
        <v>664</v>
      </c>
      <c r="CV25" s="7">
        <f t="shared" si="100"/>
        <v>639</v>
      </c>
      <c r="CW25" s="7">
        <f t="shared" si="101"/>
        <v>668</v>
      </c>
      <c r="CX25" s="7">
        <f t="shared" si="102"/>
        <v>720</v>
      </c>
      <c r="CY25" s="7">
        <f t="shared" si="103"/>
        <v>698</v>
      </c>
      <c r="CZ25" s="7">
        <f t="shared" si="104"/>
        <v>729</v>
      </c>
      <c r="DA25" s="7">
        <f t="shared" si="105"/>
        <v>690</v>
      </c>
      <c r="DB25" s="7">
        <f t="shared" si="106"/>
        <v>712</v>
      </c>
      <c r="DC25" s="7">
        <f t="shared" si="107"/>
        <v>678</v>
      </c>
      <c r="DD25" s="7">
        <f t="shared" si="108"/>
        <v>702</v>
      </c>
      <c r="DE25" s="7">
        <f t="shared" si="109"/>
        <v>718</v>
      </c>
      <c r="DF25" s="7">
        <f t="shared" si="110"/>
        <v>728</v>
      </c>
      <c r="DG25" s="7">
        <f t="shared" si="111"/>
        <v>722</v>
      </c>
      <c r="DH25" s="7">
        <f t="shared" si="112"/>
        <v>704</v>
      </c>
      <c r="DI25" s="7">
        <f t="shared" si="113"/>
        <v>720</v>
      </c>
      <c r="DJ25" s="7">
        <f t="shared" si="114"/>
        <v>672</v>
      </c>
      <c r="DK25" s="7">
        <f t="shared" si="115"/>
        <v>665</v>
      </c>
      <c r="DL25" s="7">
        <f t="shared" si="116"/>
        <v>653</v>
      </c>
      <c r="DM25" s="7">
        <f t="shared" si="117"/>
        <v>651</v>
      </c>
      <c r="DN25" s="7">
        <f t="shared" si="118"/>
        <v>590</v>
      </c>
      <c r="DO25" s="7">
        <f t="shared" si="119"/>
        <v>533</v>
      </c>
      <c r="DP25" s="7">
        <f t="shared" si="120"/>
        <v>523</v>
      </c>
      <c r="DQ25" s="7">
        <f t="shared" si="121"/>
        <v>482</v>
      </c>
      <c r="DR25" s="7">
        <f t="shared" si="122"/>
        <v>481</v>
      </c>
      <c r="DS25" s="7">
        <f t="shared" si="123"/>
        <v>424</v>
      </c>
      <c r="DT25" s="7">
        <f t="shared" si="124"/>
        <v>426</v>
      </c>
      <c r="DU25" s="7">
        <f t="shared" si="125"/>
        <v>404</v>
      </c>
      <c r="DV25" s="7">
        <f t="shared" si="126"/>
        <v>374</v>
      </c>
      <c r="DW25" s="7">
        <f t="shared" si="127"/>
        <v>336</v>
      </c>
      <c r="DX25" s="7">
        <f t="shared" si="128"/>
        <v>326</v>
      </c>
      <c r="DY25" s="7">
        <f t="shared" si="129"/>
        <v>318</v>
      </c>
      <c r="DZ25" s="7">
        <f t="shared" si="130"/>
        <v>321</v>
      </c>
      <c r="EA25" s="7">
        <f t="shared" si="131"/>
        <v>327</v>
      </c>
      <c r="EB25" s="7">
        <f t="shared" si="132"/>
        <v>313</v>
      </c>
      <c r="EC25" s="7">
        <f t="shared" si="133"/>
        <v>292</v>
      </c>
      <c r="ED25" s="7">
        <f t="shared" si="134"/>
        <v>288</v>
      </c>
      <c r="EE25" s="7">
        <f t="shared" si="135"/>
        <v>268</v>
      </c>
      <c r="EF25" s="7">
        <f t="shared" si="136"/>
        <v>261</v>
      </c>
      <c r="EG25" s="7">
        <f t="shared" si="137"/>
        <v>290</v>
      </c>
      <c r="EH25" s="7">
        <f t="shared" si="138"/>
        <v>285</v>
      </c>
      <c r="EI25" s="7">
        <f t="shared" si="139"/>
        <v>268</v>
      </c>
      <c r="EJ25" s="7">
        <f t="shared" si="140"/>
        <v>256</v>
      </c>
      <c r="EK25" s="7">
        <f t="shared" si="141"/>
        <v>332</v>
      </c>
      <c r="EL25" s="7">
        <f t="shared" si="142"/>
        <v>337</v>
      </c>
      <c r="EM25" s="7">
        <f t="shared" si="143"/>
        <v>374</v>
      </c>
      <c r="EN25" s="7">
        <f t="shared" si="144"/>
        <v>426</v>
      </c>
      <c r="EO25" s="7">
        <f t="shared" si="145"/>
        <v>477</v>
      </c>
      <c r="EP25" s="7">
        <f t="shared" si="146"/>
        <v>458</v>
      </c>
      <c r="EQ25" s="7">
        <f t="shared" si="147"/>
        <v>431</v>
      </c>
      <c r="ER25" s="7">
        <f t="shared" si="148"/>
        <v>555</v>
      </c>
      <c r="ES25" s="7">
        <f t="shared" si="149"/>
        <v>591</v>
      </c>
      <c r="ET25" s="7">
        <f t="shared" si="150"/>
        <v>631</v>
      </c>
      <c r="EU25" s="7">
        <f t="shared" si="151"/>
        <v>650</v>
      </c>
      <c r="EV25" s="7">
        <f t="shared" si="152"/>
        <v>738</v>
      </c>
      <c r="EW25" s="7">
        <f t="shared" si="153"/>
        <v>722</v>
      </c>
      <c r="EX25" s="7">
        <f t="shared" si="154"/>
        <v>679</v>
      </c>
      <c r="EY25" s="7">
        <f t="shared" si="155"/>
        <v>919</v>
      </c>
      <c r="EZ25" s="7">
        <f t="shared" si="156"/>
        <v>982</v>
      </c>
      <c r="FA25" s="7" t="e">
        <f t="shared" si="157"/>
        <v>#N/A</v>
      </c>
      <c r="FB25" s="7" t="e">
        <f t="shared" si="158"/>
        <v>#N/A</v>
      </c>
      <c r="FC25" s="7" t="e">
        <f t="shared" si="159"/>
        <v>#N/A</v>
      </c>
      <c r="FD25" s="7" t="e">
        <f t="shared" si="160"/>
        <v>#N/A</v>
      </c>
      <c r="FE25" s="7" t="e">
        <f t="shared" si="161"/>
        <v>#N/A</v>
      </c>
      <c r="FF25" s="7" t="e">
        <f t="shared" si="162"/>
        <v>#N/A</v>
      </c>
      <c r="FG25" s="7" t="e">
        <f t="shared" si="163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6"/>
        <v>16</v>
      </c>
      <c r="CS26" s="7">
        <f t="shared" si="97"/>
        <v>16</v>
      </c>
      <c r="CT26" s="7">
        <f t="shared" si="98"/>
        <v>9</v>
      </c>
      <c r="CU26" s="7">
        <f t="shared" si="99"/>
        <v>9</v>
      </c>
      <c r="CV26" s="7">
        <f t="shared" si="100"/>
        <v>10</v>
      </c>
      <c r="CW26" s="7">
        <f t="shared" si="101"/>
        <v>10</v>
      </c>
      <c r="CX26" s="7">
        <f t="shared" si="102"/>
        <v>10</v>
      </c>
      <c r="CY26" s="7">
        <f t="shared" si="103"/>
        <v>10</v>
      </c>
      <c r="CZ26" s="7">
        <f t="shared" si="104"/>
        <v>10</v>
      </c>
      <c r="DA26" s="7">
        <f t="shared" si="105"/>
        <v>8</v>
      </c>
      <c r="DB26" s="7">
        <f t="shared" si="106"/>
        <v>8</v>
      </c>
      <c r="DC26" s="7">
        <f t="shared" si="107"/>
        <v>8</v>
      </c>
      <c r="DD26" s="7">
        <f t="shared" si="108"/>
        <v>3</v>
      </c>
      <c r="DE26" s="7">
        <f t="shared" si="109"/>
        <v>3</v>
      </c>
      <c r="DF26" s="7">
        <f t="shared" si="110"/>
        <v>3</v>
      </c>
      <c r="DG26" s="7">
        <f t="shared" si="111"/>
        <v>1</v>
      </c>
      <c r="DH26" s="7">
        <f t="shared" si="112"/>
        <v>1</v>
      </c>
      <c r="DI26" s="7">
        <f t="shared" si="113"/>
        <v>2</v>
      </c>
      <c r="DJ26" s="7">
        <f t="shared" si="114"/>
        <v>2</v>
      </c>
      <c r="DK26" s="7">
        <f t="shared" si="115"/>
        <v>2</v>
      </c>
      <c r="DL26" s="7">
        <f t="shared" si="116"/>
        <v>2</v>
      </c>
      <c r="DM26" s="7">
        <f t="shared" si="117"/>
        <v>1</v>
      </c>
      <c r="DN26" s="7">
        <f t="shared" si="118"/>
        <v>1</v>
      </c>
      <c r="DO26" s="7">
        <f t="shared" si="119"/>
        <v>2</v>
      </c>
      <c r="DP26" s="7">
        <f t="shared" si="120"/>
        <v>2</v>
      </c>
      <c r="DQ26" s="7">
        <f t="shared" si="121"/>
        <v>2</v>
      </c>
      <c r="DR26" s="7">
        <f t="shared" si="122"/>
        <v>2</v>
      </c>
      <c r="DS26" s="7">
        <f t="shared" si="123"/>
        <v>6</v>
      </c>
      <c r="DT26" s="7">
        <f t="shared" si="124"/>
        <v>7</v>
      </c>
      <c r="DU26" s="7">
        <f t="shared" si="125"/>
        <v>7</v>
      </c>
      <c r="DV26" s="7">
        <f t="shared" si="126"/>
        <v>12</v>
      </c>
      <c r="DW26" s="7">
        <f t="shared" si="127"/>
        <v>12</v>
      </c>
      <c r="DX26" s="7">
        <f t="shared" si="128"/>
        <v>12</v>
      </c>
      <c r="DY26" s="7">
        <f t="shared" si="129"/>
        <v>12</v>
      </c>
      <c r="DZ26" s="7">
        <f t="shared" si="130"/>
        <v>11</v>
      </c>
      <c r="EA26" s="7">
        <f t="shared" si="131"/>
        <v>11</v>
      </c>
      <c r="EB26" s="7">
        <f t="shared" si="132"/>
        <v>11</v>
      </c>
      <c r="EC26" s="7">
        <f t="shared" si="133"/>
        <v>11</v>
      </c>
      <c r="ED26" s="7">
        <f t="shared" si="134"/>
        <v>14</v>
      </c>
      <c r="EE26" s="7">
        <f t="shared" si="135"/>
        <v>16</v>
      </c>
      <c r="EF26" s="7">
        <f t="shared" si="136"/>
        <v>15</v>
      </c>
      <c r="EG26" s="7">
        <f t="shared" si="137"/>
        <v>15</v>
      </c>
      <c r="EH26" s="7">
        <f t="shared" si="138"/>
        <v>15</v>
      </c>
      <c r="EI26" s="7">
        <f t="shared" si="139"/>
        <v>15</v>
      </c>
      <c r="EJ26" s="7">
        <f t="shared" si="140"/>
        <v>11</v>
      </c>
      <c r="EK26" s="7">
        <f t="shared" si="141"/>
        <v>12</v>
      </c>
      <c r="EL26" s="7">
        <f t="shared" si="142"/>
        <v>12</v>
      </c>
      <c r="EM26" s="7">
        <f t="shared" si="143"/>
        <v>13</v>
      </c>
      <c r="EN26" s="7">
        <f t="shared" si="144"/>
        <v>13</v>
      </c>
      <c r="EO26" s="7">
        <f t="shared" si="145"/>
        <v>13</v>
      </c>
      <c r="EP26" s="7">
        <f t="shared" si="146"/>
        <v>25</v>
      </c>
      <c r="EQ26" s="7">
        <f t="shared" si="147"/>
        <v>25</v>
      </c>
      <c r="ER26" s="7">
        <f t="shared" si="148"/>
        <v>25</v>
      </c>
      <c r="ES26" s="7">
        <f t="shared" si="149"/>
        <v>25</v>
      </c>
      <c r="ET26" s="7">
        <f t="shared" si="150"/>
        <v>44</v>
      </c>
      <c r="EU26" s="7">
        <f t="shared" si="151"/>
        <v>41</v>
      </c>
      <c r="EV26" s="7">
        <f t="shared" si="152"/>
        <v>49</v>
      </c>
      <c r="EW26" s="7">
        <f t="shared" si="153"/>
        <v>49</v>
      </c>
      <c r="EX26" s="7">
        <f t="shared" si="154"/>
        <v>49</v>
      </c>
      <c r="EY26" s="7">
        <f t="shared" si="155"/>
        <v>49</v>
      </c>
      <c r="EZ26" s="7">
        <f t="shared" si="156"/>
        <v>49</v>
      </c>
      <c r="FA26" s="7" t="e">
        <f t="shared" si="157"/>
        <v>#N/A</v>
      </c>
      <c r="FB26" s="7" t="e">
        <f t="shared" si="158"/>
        <v>#N/A</v>
      </c>
      <c r="FC26" s="7" t="e">
        <f t="shared" si="159"/>
        <v>#N/A</v>
      </c>
      <c r="FD26" s="7" t="e">
        <f t="shared" si="160"/>
        <v>#N/A</v>
      </c>
      <c r="FE26" s="7" t="e">
        <f t="shared" si="161"/>
        <v>#N/A</v>
      </c>
      <c r="FF26" s="7" t="e">
        <f t="shared" si="162"/>
        <v>#N/A</v>
      </c>
      <c r="FG26" s="7" t="e">
        <f t="shared" si="163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6"/>
        <v>40009</v>
      </c>
      <c r="CS27" s="7">
        <f t="shared" si="97"/>
        <v>43154</v>
      </c>
      <c r="CT27" s="7">
        <f t="shared" si="98"/>
        <v>45008</v>
      </c>
      <c r="CU27" s="7">
        <f t="shared" si="99"/>
        <v>47808</v>
      </c>
      <c r="CV27" s="7">
        <f t="shared" si="100"/>
        <v>52508</v>
      </c>
      <c r="CW27" s="7">
        <f t="shared" si="101"/>
        <v>57493</v>
      </c>
      <c r="CX27" s="7">
        <f t="shared" si="102"/>
        <v>63757</v>
      </c>
      <c r="CY27" s="7">
        <f t="shared" si="103"/>
        <v>66940</v>
      </c>
      <c r="CZ27" s="7">
        <f t="shared" si="104"/>
        <v>68780</v>
      </c>
      <c r="DA27" s="7">
        <f t="shared" si="105"/>
        <v>71401</v>
      </c>
      <c r="DB27" s="7">
        <f t="shared" si="106"/>
        <v>74938</v>
      </c>
      <c r="DC27" s="7">
        <f t="shared" si="107"/>
        <v>78797</v>
      </c>
      <c r="DD27" s="7">
        <f t="shared" si="108"/>
        <v>87957</v>
      </c>
      <c r="DE27" s="7">
        <f t="shared" si="109"/>
        <v>95030</v>
      </c>
      <c r="DF27" s="7">
        <f t="shared" si="110"/>
        <v>103815</v>
      </c>
      <c r="DG27" s="7">
        <f t="shared" si="111"/>
        <v>110304</v>
      </c>
      <c r="DH27" s="7">
        <f t="shared" si="112"/>
        <v>112663</v>
      </c>
      <c r="DI27" s="7">
        <f t="shared" si="113"/>
        <v>115551</v>
      </c>
      <c r="DJ27" s="7">
        <f t="shared" si="114"/>
        <v>118890</v>
      </c>
      <c r="DK27" s="7">
        <f t="shared" si="115"/>
        <v>127037</v>
      </c>
      <c r="DL27" s="7">
        <f t="shared" si="116"/>
        <v>135719</v>
      </c>
      <c r="DM27" s="7">
        <f t="shared" si="117"/>
        <v>147056</v>
      </c>
      <c r="DN27" s="7">
        <f t="shared" si="118"/>
        <v>153826</v>
      </c>
      <c r="DO27" s="7">
        <f t="shared" si="119"/>
        <v>153893</v>
      </c>
      <c r="DP27" s="7">
        <f t="shared" si="120"/>
        <v>163166</v>
      </c>
      <c r="DQ27" s="7">
        <f t="shared" si="121"/>
        <v>174785</v>
      </c>
      <c r="DR27" s="7">
        <f t="shared" si="122"/>
        <v>189753</v>
      </c>
      <c r="DS27" s="7">
        <f t="shared" si="123"/>
        <v>201467</v>
      </c>
      <c r="DT27" s="7">
        <f t="shared" si="124"/>
        <v>215435</v>
      </c>
      <c r="DU27" s="7">
        <f t="shared" si="125"/>
        <v>220787</v>
      </c>
      <c r="DV27" s="7">
        <f t="shared" si="126"/>
        <v>227438</v>
      </c>
      <c r="DW27" s="7">
        <f t="shared" si="127"/>
        <v>228004</v>
      </c>
      <c r="DX27" s="7">
        <f t="shared" si="128"/>
        <v>235161</v>
      </c>
      <c r="DY27" s="7">
        <f t="shared" si="129"/>
        <v>249122</v>
      </c>
      <c r="DZ27" s="7">
        <f t="shared" si="130"/>
        <v>268644</v>
      </c>
      <c r="EA27" s="7">
        <f t="shared" si="131"/>
        <v>286952</v>
      </c>
      <c r="EB27" s="7">
        <f t="shared" si="132"/>
        <v>308303</v>
      </c>
      <c r="EC27" s="7">
        <f t="shared" si="133"/>
        <v>311684</v>
      </c>
      <c r="ED27" s="7">
        <f t="shared" si="134"/>
        <v>306156</v>
      </c>
      <c r="EE27" s="7">
        <f t="shared" si="135"/>
        <v>321872</v>
      </c>
      <c r="EF27" s="7">
        <f t="shared" si="136"/>
        <v>342936</v>
      </c>
      <c r="EG27" s="7">
        <f t="shared" si="137"/>
        <v>359573</v>
      </c>
      <c r="EH27" s="7">
        <f t="shared" si="138"/>
        <v>373886</v>
      </c>
      <c r="EI27" s="7">
        <f t="shared" si="139"/>
        <v>381267</v>
      </c>
      <c r="EJ27" s="7">
        <f t="shared" si="140"/>
        <v>381671</v>
      </c>
      <c r="EK27" s="7">
        <f t="shared" si="141"/>
        <v>376522</v>
      </c>
      <c r="EL27" s="7">
        <f t="shared" si="142"/>
        <v>392105</v>
      </c>
      <c r="EM27" s="7">
        <f t="shared" si="143"/>
        <v>409205</v>
      </c>
      <c r="EN27" s="7">
        <f t="shared" si="144"/>
        <v>427930</v>
      </c>
      <c r="EO27" s="7">
        <f t="shared" si="145"/>
        <v>437588</v>
      </c>
      <c r="EP27" s="7">
        <f t="shared" si="146"/>
        <v>438693</v>
      </c>
      <c r="EQ27" s="7">
        <f t="shared" si="147"/>
        <v>429386</v>
      </c>
      <c r="ER27" s="7">
        <f t="shared" si="148"/>
        <v>423105</v>
      </c>
      <c r="ES27" s="7">
        <f t="shared" si="149"/>
        <v>424749</v>
      </c>
      <c r="ET27" s="7">
        <f t="shared" si="150"/>
        <v>440528</v>
      </c>
      <c r="EU27" s="7">
        <f t="shared" si="151"/>
        <v>451695</v>
      </c>
      <c r="EV27" s="7">
        <f t="shared" si="152"/>
        <v>477530</v>
      </c>
      <c r="EW27" s="7">
        <f t="shared" si="153"/>
        <v>483563</v>
      </c>
      <c r="EX27" s="7">
        <f t="shared" si="154"/>
        <v>468400</v>
      </c>
      <c r="EY27" s="7">
        <f t="shared" si="155"/>
        <v>460699</v>
      </c>
      <c r="EZ27" s="7">
        <f t="shared" si="156"/>
        <v>473060</v>
      </c>
      <c r="FA27" s="7" t="e">
        <f t="shared" si="157"/>
        <v>#N/A</v>
      </c>
      <c r="FB27" s="7" t="e">
        <f t="shared" si="158"/>
        <v>#N/A</v>
      </c>
      <c r="FC27" s="7" t="e">
        <f t="shared" si="159"/>
        <v>#N/A</v>
      </c>
      <c r="FD27" s="7" t="e">
        <f t="shared" si="160"/>
        <v>#N/A</v>
      </c>
      <c r="FE27" s="7" t="e">
        <f t="shared" si="161"/>
        <v>#N/A</v>
      </c>
      <c r="FF27" s="7" t="e">
        <f t="shared" si="162"/>
        <v>#N/A</v>
      </c>
      <c r="FG27" s="7" t="e">
        <f t="shared" si="163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6"/>
        <v>3</v>
      </c>
      <c r="CS28" s="7">
        <f t="shared" si="97"/>
        <v>3</v>
      </c>
      <c r="CT28" s="7">
        <f t="shared" si="98"/>
        <v>3</v>
      </c>
      <c r="CU28" s="7">
        <f t="shared" si="99"/>
        <v>2</v>
      </c>
      <c r="CV28" s="7">
        <f t="shared" si="100"/>
        <v>2</v>
      </c>
      <c r="CW28" s="7">
        <f t="shared" si="101"/>
        <v>2</v>
      </c>
      <c r="CX28" s="7">
        <f t="shared" si="102"/>
        <v>2</v>
      </c>
      <c r="CY28" s="7">
        <f t="shared" si="103"/>
        <v>2</v>
      </c>
      <c r="CZ28" s="7">
        <f t="shared" si="104"/>
        <v>2</v>
      </c>
      <c r="DA28" s="7">
        <f t="shared" si="105"/>
        <v>2</v>
      </c>
      <c r="DB28" s="7">
        <f t="shared" si="106"/>
        <v>2</v>
      </c>
      <c r="DC28" s="7">
        <f t="shared" si="107"/>
        <v>1</v>
      </c>
      <c r="DD28" s="7">
        <f t="shared" si="108"/>
        <v>1</v>
      </c>
      <c r="DE28" s="7">
        <f t="shared" si="109"/>
        <v>3</v>
      </c>
      <c r="DF28" s="7">
        <f t="shared" si="110"/>
        <v>3</v>
      </c>
      <c r="DG28" s="7">
        <f t="shared" si="111"/>
        <v>3</v>
      </c>
      <c r="DH28" s="7">
        <f t="shared" si="112"/>
        <v>3</v>
      </c>
      <c r="DI28" s="7">
        <f t="shared" si="113"/>
        <v>3</v>
      </c>
      <c r="DJ28" s="7">
        <f t="shared" si="114"/>
        <v>3</v>
      </c>
      <c r="DK28" s="7">
        <f t="shared" si="115"/>
        <v>3</v>
      </c>
      <c r="DL28" s="7">
        <f t="shared" si="116"/>
        <v>3</v>
      </c>
      <c r="DM28" s="7">
        <f t="shared" si="117"/>
        <v>3</v>
      </c>
      <c r="DN28" s="7">
        <f t="shared" si="118"/>
        <v>3</v>
      </c>
      <c r="DO28" s="7">
        <f t="shared" si="119"/>
        <v>3</v>
      </c>
      <c r="DP28" s="7">
        <f t="shared" si="120"/>
        <v>3</v>
      </c>
      <c r="DQ28" s="7">
        <f t="shared" si="121"/>
        <v>3</v>
      </c>
      <c r="DR28" s="7">
        <f t="shared" si="122"/>
        <v>3</v>
      </c>
      <c r="DS28" s="7">
        <f t="shared" si="123"/>
        <v>3</v>
      </c>
      <c r="DT28" s="7">
        <f t="shared" si="124"/>
        <v>3</v>
      </c>
      <c r="DU28" s="7">
        <f t="shared" si="125"/>
        <v>2</v>
      </c>
      <c r="DV28" s="7">
        <f t="shared" si="126"/>
        <v>0</v>
      </c>
      <c r="DW28" s="7">
        <f t="shared" si="127"/>
        <v>0</v>
      </c>
      <c r="DX28" s="7">
        <f t="shared" si="128"/>
        <v>0</v>
      </c>
      <c r="DY28" s="7">
        <f t="shared" si="129"/>
        <v>0</v>
      </c>
      <c r="DZ28" s="7">
        <f t="shared" si="130"/>
        <v>0</v>
      </c>
      <c r="EA28" s="7">
        <f t="shared" si="131"/>
        <v>0</v>
      </c>
      <c r="EB28" s="7">
        <f t="shared" si="132"/>
        <v>0</v>
      </c>
      <c r="EC28" s="7">
        <f t="shared" si="133"/>
        <v>0</v>
      </c>
      <c r="ED28" s="7">
        <f t="shared" si="134"/>
        <v>0</v>
      </c>
      <c r="EE28" s="7">
        <f t="shared" si="135"/>
        <v>0</v>
      </c>
      <c r="EF28" s="7">
        <f t="shared" si="136"/>
        <v>0</v>
      </c>
      <c r="EG28" s="7">
        <f t="shared" si="137"/>
        <v>0</v>
      </c>
      <c r="EH28" s="7">
        <f t="shared" si="138"/>
        <v>0</v>
      </c>
      <c r="EI28" s="7">
        <f t="shared" si="139"/>
        <v>0</v>
      </c>
      <c r="EJ28" s="7">
        <f t="shared" si="140"/>
        <v>0</v>
      </c>
      <c r="EK28" s="7">
        <f t="shared" si="141"/>
        <v>0</v>
      </c>
      <c r="EL28" s="7">
        <f t="shared" si="142"/>
        <v>0</v>
      </c>
      <c r="EM28" s="7">
        <f t="shared" si="143"/>
        <v>0</v>
      </c>
      <c r="EN28" s="7">
        <f t="shared" si="144"/>
        <v>0</v>
      </c>
      <c r="EO28" s="7">
        <f t="shared" si="145"/>
        <v>0</v>
      </c>
      <c r="EP28" s="7">
        <f t="shared" si="146"/>
        <v>0</v>
      </c>
      <c r="EQ28" s="7">
        <f t="shared" si="147"/>
        <v>0</v>
      </c>
      <c r="ER28" s="7">
        <f t="shared" si="148"/>
        <v>0</v>
      </c>
      <c r="ES28" s="7">
        <f t="shared" si="149"/>
        <v>0</v>
      </c>
      <c r="ET28" s="7">
        <f t="shared" si="150"/>
        <v>0</v>
      </c>
      <c r="EU28" s="7">
        <f t="shared" si="151"/>
        <v>0</v>
      </c>
      <c r="EV28" s="7">
        <f t="shared" si="152"/>
        <v>0</v>
      </c>
      <c r="EW28" s="7">
        <f t="shared" si="153"/>
        <v>0</v>
      </c>
      <c r="EX28" s="7">
        <f t="shared" si="154"/>
        <v>0</v>
      </c>
      <c r="EY28" s="7">
        <f t="shared" si="155"/>
        <v>0</v>
      </c>
      <c r="EZ28" s="7">
        <f t="shared" si="156"/>
        <v>0</v>
      </c>
      <c r="FA28" s="7" t="e">
        <f t="shared" si="157"/>
        <v>#N/A</v>
      </c>
      <c r="FB28" s="7" t="e">
        <f t="shared" si="158"/>
        <v>#N/A</v>
      </c>
      <c r="FC28" s="7" t="e">
        <f t="shared" si="159"/>
        <v>#N/A</v>
      </c>
      <c r="FD28" s="7" t="e">
        <f t="shared" si="160"/>
        <v>#N/A</v>
      </c>
      <c r="FE28" s="7" t="e">
        <f t="shared" si="161"/>
        <v>#N/A</v>
      </c>
      <c r="FF28" s="7" t="e">
        <f t="shared" si="162"/>
        <v>#N/A</v>
      </c>
      <c r="FG28" s="7" t="e">
        <f t="shared" si="163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6"/>
        <v>657</v>
      </c>
      <c r="CS29" s="7">
        <f t="shared" si="97"/>
        <v>654</v>
      </c>
      <c r="CT29" s="7">
        <f t="shared" si="98"/>
        <v>682</v>
      </c>
      <c r="CU29" s="7">
        <f t="shared" si="99"/>
        <v>728</v>
      </c>
      <c r="CV29" s="7">
        <f t="shared" si="100"/>
        <v>738</v>
      </c>
      <c r="CW29" s="7">
        <f t="shared" si="101"/>
        <v>772</v>
      </c>
      <c r="CX29" s="7">
        <f t="shared" si="102"/>
        <v>821</v>
      </c>
      <c r="CY29" s="7">
        <f t="shared" si="103"/>
        <v>842</v>
      </c>
      <c r="CZ29" s="7">
        <f t="shared" si="104"/>
        <v>847</v>
      </c>
      <c r="DA29" s="7">
        <f t="shared" si="105"/>
        <v>818</v>
      </c>
      <c r="DB29" s="7">
        <f t="shared" si="106"/>
        <v>806</v>
      </c>
      <c r="DC29" s="7">
        <f t="shared" si="107"/>
        <v>826</v>
      </c>
      <c r="DD29" s="7">
        <f t="shared" si="108"/>
        <v>884</v>
      </c>
      <c r="DE29" s="7">
        <f t="shared" si="109"/>
        <v>900</v>
      </c>
      <c r="DF29" s="7">
        <f t="shared" si="110"/>
        <v>897</v>
      </c>
      <c r="DG29" s="7">
        <f t="shared" si="111"/>
        <v>897</v>
      </c>
      <c r="DH29" s="7">
        <f t="shared" si="112"/>
        <v>868</v>
      </c>
      <c r="DI29" s="7">
        <f t="shared" si="113"/>
        <v>756</v>
      </c>
      <c r="DJ29" s="7">
        <f t="shared" si="114"/>
        <v>776</v>
      </c>
      <c r="DK29" s="7">
        <f t="shared" si="115"/>
        <v>769</v>
      </c>
      <c r="DL29" s="7">
        <f t="shared" si="116"/>
        <v>737</v>
      </c>
      <c r="DM29" s="7">
        <f t="shared" si="117"/>
        <v>739</v>
      </c>
      <c r="DN29" s="7">
        <f t="shared" si="118"/>
        <v>728</v>
      </c>
      <c r="DO29" s="7">
        <f t="shared" si="119"/>
        <v>705</v>
      </c>
      <c r="DP29" s="7">
        <f t="shared" si="120"/>
        <v>680</v>
      </c>
      <c r="DQ29" s="7">
        <f t="shared" si="121"/>
        <v>665</v>
      </c>
      <c r="DR29" s="7">
        <f t="shared" si="122"/>
        <v>674</v>
      </c>
      <c r="DS29" s="7">
        <f t="shared" si="123"/>
        <v>679</v>
      </c>
      <c r="DT29" s="7">
        <f t="shared" si="124"/>
        <v>668</v>
      </c>
      <c r="DU29" s="7">
        <f t="shared" si="125"/>
        <v>630</v>
      </c>
      <c r="DV29" s="7">
        <f t="shared" si="126"/>
        <v>598</v>
      </c>
      <c r="DW29" s="7">
        <f t="shared" si="127"/>
        <v>561</v>
      </c>
      <c r="DX29" s="7">
        <f t="shared" si="128"/>
        <v>522</v>
      </c>
      <c r="DY29" s="7">
        <f t="shared" si="129"/>
        <v>495</v>
      </c>
      <c r="DZ29" s="7">
        <f t="shared" si="130"/>
        <v>487</v>
      </c>
      <c r="EA29" s="7">
        <f t="shared" si="131"/>
        <v>462</v>
      </c>
      <c r="EB29" s="7">
        <f t="shared" si="132"/>
        <v>430</v>
      </c>
      <c r="EC29" s="7">
        <f t="shared" si="133"/>
        <v>413</v>
      </c>
      <c r="ED29" s="7">
        <f t="shared" si="134"/>
        <v>381</v>
      </c>
      <c r="EE29" s="7">
        <f t="shared" si="135"/>
        <v>363</v>
      </c>
      <c r="EF29" s="7">
        <f t="shared" si="136"/>
        <v>349</v>
      </c>
      <c r="EG29" s="7">
        <f t="shared" si="137"/>
        <v>350</v>
      </c>
      <c r="EH29" s="7">
        <f t="shared" si="138"/>
        <v>368</v>
      </c>
      <c r="EI29" s="7">
        <f t="shared" si="139"/>
        <v>419</v>
      </c>
      <c r="EJ29" s="7">
        <f t="shared" si="140"/>
        <v>396</v>
      </c>
      <c r="EK29" s="7">
        <f t="shared" si="141"/>
        <v>438</v>
      </c>
      <c r="EL29" s="7">
        <f t="shared" si="142"/>
        <v>481</v>
      </c>
      <c r="EM29" s="7">
        <f t="shared" si="143"/>
        <v>566</v>
      </c>
      <c r="EN29" s="7">
        <f t="shared" si="144"/>
        <v>653</v>
      </c>
      <c r="EO29" s="7">
        <f t="shared" si="145"/>
        <v>748</v>
      </c>
      <c r="EP29" s="7">
        <f t="shared" si="146"/>
        <v>806</v>
      </c>
      <c r="EQ29" s="7">
        <f t="shared" si="147"/>
        <v>813</v>
      </c>
      <c r="ER29" s="7">
        <f t="shared" si="148"/>
        <v>856</v>
      </c>
      <c r="ES29" s="7">
        <f t="shared" si="149"/>
        <v>954</v>
      </c>
      <c r="ET29" s="7">
        <f t="shared" si="150"/>
        <v>1029</v>
      </c>
      <c r="EU29" s="7">
        <f t="shared" si="151"/>
        <v>1155</v>
      </c>
      <c r="EV29" s="7">
        <f t="shared" si="152"/>
        <v>1217</v>
      </c>
      <c r="EW29" s="7">
        <f t="shared" si="153"/>
        <v>1312</v>
      </c>
      <c r="EX29" s="7">
        <f t="shared" si="154"/>
        <v>1320</v>
      </c>
      <c r="EY29" s="7">
        <f t="shared" si="155"/>
        <v>1357</v>
      </c>
      <c r="EZ29" s="7">
        <f t="shared" si="156"/>
        <v>1403</v>
      </c>
      <c r="FA29" s="7" t="e">
        <f t="shared" si="157"/>
        <v>#N/A</v>
      </c>
      <c r="FB29" s="7" t="e">
        <f t="shared" si="158"/>
        <v>#N/A</v>
      </c>
      <c r="FC29" s="7" t="e">
        <f t="shared" si="159"/>
        <v>#N/A</v>
      </c>
      <c r="FD29" s="7" t="e">
        <f t="shared" si="160"/>
        <v>#N/A</v>
      </c>
      <c r="FE29" s="7" t="e">
        <f t="shared" si="161"/>
        <v>#N/A</v>
      </c>
      <c r="FF29" s="7" t="e">
        <f t="shared" si="162"/>
        <v>#N/A</v>
      </c>
      <c r="FG29" s="7" t="e">
        <f t="shared" si="163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6"/>
        <v>245</v>
      </c>
      <c r="CS30" s="7">
        <f t="shared" si="97"/>
        <v>215</v>
      </c>
      <c r="CT30" s="7">
        <f t="shared" si="98"/>
        <v>189</v>
      </c>
      <c r="CU30" s="7">
        <f t="shared" si="99"/>
        <v>192</v>
      </c>
      <c r="CV30" s="7">
        <f t="shared" si="100"/>
        <v>154</v>
      </c>
      <c r="CW30" s="7">
        <f t="shared" si="101"/>
        <v>144</v>
      </c>
      <c r="CX30" s="7">
        <f t="shared" si="102"/>
        <v>148</v>
      </c>
      <c r="CY30" s="7">
        <f t="shared" si="103"/>
        <v>121</v>
      </c>
      <c r="CZ30" s="7">
        <f t="shared" si="104"/>
        <v>110</v>
      </c>
      <c r="DA30" s="7">
        <f t="shared" si="105"/>
        <v>116</v>
      </c>
      <c r="DB30" s="7">
        <f t="shared" si="106"/>
        <v>115</v>
      </c>
      <c r="DC30" s="7">
        <f t="shared" si="107"/>
        <v>123</v>
      </c>
      <c r="DD30" s="7">
        <f t="shared" si="108"/>
        <v>153</v>
      </c>
      <c r="DE30" s="7">
        <f t="shared" si="109"/>
        <v>155</v>
      </c>
      <c r="DF30" s="7">
        <f t="shared" si="110"/>
        <v>144</v>
      </c>
      <c r="DG30" s="7">
        <f t="shared" si="111"/>
        <v>139</v>
      </c>
      <c r="DH30" s="7">
        <f t="shared" si="112"/>
        <v>135</v>
      </c>
      <c r="DI30" s="7">
        <f t="shared" si="113"/>
        <v>131</v>
      </c>
      <c r="DJ30" s="7">
        <f t="shared" si="114"/>
        <v>137</v>
      </c>
      <c r="DK30" s="7">
        <f t="shared" si="115"/>
        <v>141</v>
      </c>
      <c r="DL30" s="7">
        <f t="shared" si="116"/>
        <v>138</v>
      </c>
      <c r="DM30" s="7">
        <f t="shared" si="117"/>
        <v>142</v>
      </c>
      <c r="DN30" s="7">
        <f t="shared" si="118"/>
        <v>141</v>
      </c>
      <c r="DO30" s="7">
        <f t="shared" si="119"/>
        <v>151</v>
      </c>
      <c r="DP30" s="7">
        <f t="shared" si="120"/>
        <v>147</v>
      </c>
      <c r="DQ30" s="7">
        <f t="shared" si="121"/>
        <v>144</v>
      </c>
      <c r="DR30" s="7">
        <f t="shared" si="122"/>
        <v>147</v>
      </c>
      <c r="DS30" s="7">
        <f t="shared" si="123"/>
        <v>140</v>
      </c>
      <c r="DT30" s="7">
        <f t="shared" si="124"/>
        <v>126</v>
      </c>
      <c r="DU30" s="7">
        <f t="shared" si="125"/>
        <v>85</v>
      </c>
      <c r="DV30" s="7">
        <f t="shared" si="126"/>
        <v>78</v>
      </c>
      <c r="DW30" s="7">
        <f t="shared" si="127"/>
        <v>88</v>
      </c>
      <c r="DX30" s="7">
        <f t="shared" si="128"/>
        <v>84</v>
      </c>
      <c r="DY30" s="7">
        <f t="shared" si="129"/>
        <v>94</v>
      </c>
      <c r="DZ30" s="7">
        <f t="shared" si="130"/>
        <v>87</v>
      </c>
      <c r="EA30" s="7">
        <f t="shared" si="131"/>
        <v>81</v>
      </c>
      <c r="EB30" s="7">
        <f t="shared" si="132"/>
        <v>74</v>
      </c>
      <c r="EC30" s="7">
        <f t="shared" si="133"/>
        <v>74</v>
      </c>
      <c r="ED30" s="7">
        <f t="shared" si="134"/>
        <v>67</v>
      </c>
      <c r="EE30" s="7">
        <f t="shared" si="135"/>
        <v>99</v>
      </c>
      <c r="EF30" s="7">
        <f t="shared" si="136"/>
        <v>88</v>
      </c>
      <c r="EG30" s="7">
        <f t="shared" si="137"/>
        <v>89</v>
      </c>
      <c r="EH30" s="7">
        <f t="shared" si="138"/>
        <v>92</v>
      </c>
      <c r="EI30" s="7">
        <f t="shared" si="139"/>
        <v>79</v>
      </c>
      <c r="EJ30" s="7">
        <f t="shared" si="140"/>
        <v>77</v>
      </c>
      <c r="EK30" s="7">
        <f t="shared" si="141"/>
        <v>76</v>
      </c>
      <c r="EL30" s="7">
        <f t="shared" si="142"/>
        <v>77</v>
      </c>
      <c r="EM30" s="7">
        <f t="shared" si="143"/>
        <v>77</v>
      </c>
      <c r="EN30" s="7">
        <f t="shared" si="144"/>
        <v>60</v>
      </c>
      <c r="EO30" s="7">
        <f t="shared" si="145"/>
        <v>60</v>
      </c>
      <c r="EP30" s="7">
        <f t="shared" si="146"/>
        <v>47</v>
      </c>
      <c r="EQ30" s="7">
        <f t="shared" si="147"/>
        <v>47</v>
      </c>
      <c r="ER30" s="7">
        <f t="shared" si="148"/>
        <v>47</v>
      </c>
      <c r="ES30" s="7">
        <f t="shared" si="149"/>
        <v>48</v>
      </c>
      <c r="ET30" s="7">
        <f t="shared" si="150"/>
        <v>52</v>
      </c>
      <c r="EU30" s="7">
        <f t="shared" si="151"/>
        <v>52</v>
      </c>
      <c r="EV30" s="7">
        <f t="shared" si="152"/>
        <v>19</v>
      </c>
      <c r="EW30" s="7">
        <f t="shared" si="153"/>
        <v>17</v>
      </c>
      <c r="EX30" s="7">
        <f t="shared" si="154"/>
        <v>18</v>
      </c>
      <c r="EY30" s="7">
        <f t="shared" si="155"/>
        <v>15</v>
      </c>
      <c r="EZ30" s="7">
        <f t="shared" si="156"/>
        <v>19</v>
      </c>
      <c r="FA30" s="7" t="e">
        <f t="shared" si="157"/>
        <v>#N/A</v>
      </c>
      <c r="FB30" s="7" t="e">
        <f t="shared" si="158"/>
        <v>#N/A</v>
      </c>
      <c r="FC30" s="7" t="e">
        <f t="shared" si="159"/>
        <v>#N/A</v>
      </c>
      <c r="FD30" s="7" t="e">
        <f t="shared" si="160"/>
        <v>#N/A</v>
      </c>
      <c r="FE30" s="7" t="e">
        <f t="shared" si="161"/>
        <v>#N/A</v>
      </c>
      <c r="FF30" s="7" t="e">
        <f t="shared" si="162"/>
        <v>#N/A</v>
      </c>
      <c r="FG30" s="7" t="e">
        <f t="shared" si="163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6"/>
        <v>122</v>
      </c>
      <c r="CS31" s="7">
        <f t="shared" si="97"/>
        <v>124</v>
      </c>
      <c r="CT31" s="7">
        <f t="shared" si="98"/>
        <v>123</v>
      </c>
      <c r="CU31" s="7">
        <f t="shared" si="99"/>
        <v>119</v>
      </c>
      <c r="CV31" s="7">
        <f t="shared" si="100"/>
        <v>112</v>
      </c>
      <c r="CW31" s="7">
        <f t="shared" si="101"/>
        <v>109</v>
      </c>
      <c r="CX31" s="7">
        <f t="shared" si="102"/>
        <v>89</v>
      </c>
      <c r="CY31" s="7">
        <f t="shared" si="103"/>
        <v>88</v>
      </c>
      <c r="CZ31" s="7">
        <f t="shared" si="104"/>
        <v>77</v>
      </c>
      <c r="DA31" s="7">
        <f t="shared" si="105"/>
        <v>70</v>
      </c>
      <c r="DB31" s="7">
        <f t="shared" si="106"/>
        <v>73</v>
      </c>
      <c r="DC31" s="7">
        <f t="shared" si="107"/>
        <v>63</v>
      </c>
      <c r="DD31" s="7">
        <f t="shared" si="108"/>
        <v>50</v>
      </c>
      <c r="DE31" s="7">
        <f t="shared" si="109"/>
        <v>57</v>
      </c>
      <c r="DF31" s="7">
        <f t="shared" si="110"/>
        <v>56</v>
      </c>
      <c r="DG31" s="7">
        <f t="shared" si="111"/>
        <v>55</v>
      </c>
      <c r="DH31" s="7">
        <f t="shared" si="112"/>
        <v>41</v>
      </c>
      <c r="DI31" s="7">
        <f t="shared" si="113"/>
        <v>36</v>
      </c>
      <c r="DJ31" s="7">
        <f t="shared" si="114"/>
        <v>34</v>
      </c>
      <c r="DK31" s="7">
        <f t="shared" si="115"/>
        <v>35</v>
      </c>
      <c r="DL31" s="7">
        <f t="shared" si="116"/>
        <v>35</v>
      </c>
      <c r="DM31" s="7">
        <f t="shared" si="117"/>
        <v>32</v>
      </c>
      <c r="DN31" s="7">
        <f t="shared" si="118"/>
        <v>32</v>
      </c>
      <c r="DO31" s="7">
        <f t="shared" si="119"/>
        <v>33</v>
      </c>
      <c r="DP31" s="7">
        <f t="shared" si="120"/>
        <v>40</v>
      </c>
      <c r="DQ31" s="7">
        <f t="shared" si="121"/>
        <v>42</v>
      </c>
      <c r="DR31" s="7">
        <f t="shared" si="122"/>
        <v>44</v>
      </c>
      <c r="DS31" s="7">
        <f t="shared" si="123"/>
        <v>38</v>
      </c>
      <c r="DT31" s="7">
        <f t="shared" si="124"/>
        <v>38</v>
      </c>
      <c r="DU31" s="7">
        <f t="shared" si="125"/>
        <v>40</v>
      </c>
      <c r="DV31" s="7">
        <f t="shared" si="126"/>
        <v>25</v>
      </c>
      <c r="DW31" s="7">
        <f t="shared" si="127"/>
        <v>26</v>
      </c>
      <c r="DX31" s="7">
        <f t="shared" si="128"/>
        <v>28</v>
      </c>
      <c r="DY31" s="7">
        <f t="shared" si="129"/>
        <v>26</v>
      </c>
      <c r="DZ31" s="7">
        <f t="shared" si="130"/>
        <v>26</v>
      </c>
      <c r="EA31" s="7">
        <f t="shared" si="131"/>
        <v>27</v>
      </c>
      <c r="EB31" s="7">
        <f t="shared" si="132"/>
        <v>43</v>
      </c>
      <c r="EC31" s="7">
        <f t="shared" si="133"/>
        <v>43</v>
      </c>
      <c r="ED31" s="7">
        <f t="shared" si="134"/>
        <v>46</v>
      </c>
      <c r="EE31" s="7">
        <f t="shared" si="135"/>
        <v>50</v>
      </c>
      <c r="EF31" s="7">
        <f t="shared" si="136"/>
        <v>49</v>
      </c>
      <c r="EG31" s="7">
        <f t="shared" si="137"/>
        <v>45</v>
      </c>
      <c r="EH31" s="7">
        <f t="shared" si="138"/>
        <v>43</v>
      </c>
      <c r="EI31" s="7">
        <f t="shared" si="139"/>
        <v>41</v>
      </c>
      <c r="EJ31" s="7">
        <f t="shared" si="140"/>
        <v>43</v>
      </c>
      <c r="EK31" s="7">
        <f t="shared" si="141"/>
        <v>45</v>
      </c>
      <c r="EL31" s="7">
        <f t="shared" si="142"/>
        <v>45</v>
      </c>
      <c r="EM31" s="7">
        <f t="shared" si="143"/>
        <v>47</v>
      </c>
      <c r="EN31" s="7">
        <f t="shared" si="144"/>
        <v>57</v>
      </c>
      <c r="EO31" s="7">
        <f t="shared" si="145"/>
        <v>55</v>
      </c>
      <c r="EP31" s="7">
        <f t="shared" si="146"/>
        <v>55</v>
      </c>
      <c r="EQ31" s="7">
        <f t="shared" si="147"/>
        <v>55</v>
      </c>
      <c r="ER31" s="7">
        <f t="shared" si="148"/>
        <v>55</v>
      </c>
      <c r="ES31" s="7">
        <f t="shared" si="149"/>
        <v>38</v>
      </c>
      <c r="ET31" s="7">
        <f t="shared" si="150"/>
        <v>38</v>
      </c>
      <c r="EU31" s="7">
        <f t="shared" si="151"/>
        <v>58</v>
      </c>
      <c r="EV31" s="7">
        <f t="shared" si="152"/>
        <v>54</v>
      </c>
      <c r="EW31" s="7">
        <f t="shared" si="153"/>
        <v>54</v>
      </c>
      <c r="EX31" s="7">
        <f t="shared" si="154"/>
        <v>54</v>
      </c>
      <c r="EY31" s="7">
        <f t="shared" si="155"/>
        <v>55</v>
      </c>
      <c r="EZ31" s="7">
        <f t="shared" si="156"/>
        <v>52</v>
      </c>
      <c r="FA31" s="7" t="e">
        <f t="shared" si="157"/>
        <v>#N/A</v>
      </c>
      <c r="FB31" s="7" t="e">
        <f t="shared" si="158"/>
        <v>#N/A</v>
      </c>
      <c r="FC31" s="7" t="e">
        <f t="shared" si="159"/>
        <v>#N/A</v>
      </c>
      <c r="FD31" s="7" t="e">
        <f t="shared" si="160"/>
        <v>#N/A</v>
      </c>
      <c r="FE31" s="7" t="e">
        <f t="shared" si="161"/>
        <v>#N/A</v>
      </c>
      <c r="FF31" s="7" t="e">
        <f t="shared" si="162"/>
        <v>#N/A</v>
      </c>
      <c r="FG31" s="7" t="e">
        <f t="shared" si="163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6"/>
        <v>8</v>
      </c>
      <c r="CS32" s="7">
        <f t="shared" si="97"/>
        <v>8</v>
      </c>
      <c r="CT32" s="7">
        <f t="shared" si="98"/>
        <v>8</v>
      </c>
      <c r="CU32" s="7">
        <f t="shared" si="99"/>
        <v>8</v>
      </c>
      <c r="CV32" s="7">
        <f t="shared" si="100"/>
        <v>6</v>
      </c>
      <c r="CW32" s="7">
        <f t="shared" si="101"/>
        <v>6</v>
      </c>
      <c r="CX32" s="7">
        <f t="shared" si="102"/>
        <v>6</v>
      </c>
      <c r="CY32" s="7">
        <f t="shared" si="103"/>
        <v>6</v>
      </c>
      <c r="CZ32" s="7">
        <f t="shared" si="104"/>
        <v>10</v>
      </c>
      <c r="DA32" s="7">
        <f t="shared" si="105"/>
        <v>10</v>
      </c>
      <c r="DB32" s="7">
        <f t="shared" si="106"/>
        <v>10</v>
      </c>
      <c r="DC32" s="7">
        <f t="shared" si="107"/>
        <v>10</v>
      </c>
      <c r="DD32" s="7">
        <f t="shared" si="108"/>
        <v>10</v>
      </c>
      <c r="DE32" s="7">
        <f t="shared" si="109"/>
        <v>10</v>
      </c>
      <c r="DF32" s="7">
        <f t="shared" si="110"/>
        <v>10</v>
      </c>
      <c r="DG32" s="7">
        <f t="shared" si="111"/>
        <v>4</v>
      </c>
      <c r="DH32" s="7">
        <f t="shared" si="112"/>
        <v>4</v>
      </c>
      <c r="DI32" s="7">
        <f t="shared" si="113"/>
        <v>4</v>
      </c>
      <c r="DJ32" s="7">
        <f t="shared" si="114"/>
        <v>4</v>
      </c>
      <c r="DK32" s="7">
        <f t="shared" si="115"/>
        <v>4</v>
      </c>
      <c r="DL32" s="7">
        <f t="shared" si="116"/>
        <v>4</v>
      </c>
      <c r="DM32" s="7">
        <f t="shared" si="117"/>
        <v>4</v>
      </c>
      <c r="DN32" s="7">
        <f t="shared" si="118"/>
        <v>4</v>
      </c>
      <c r="DO32" s="7">
        <f t="shared" si="119"/>
        <v>12</v>
      </c>
      <c r="DP32" s="7">
        <f t="shared" si="120"/>
        <v>31</v>
      </c>
      <c r="DQ32" s="7">
        <f t="shared" si="121"/>
        <v>27</v>
      </c>
      <c r="DR32" s="7">
        <f t="shared" si="122"/>
        <v>27</v>
      </c>
      <c r="DS32" s="7">
        <f t="shared" si="123"/>
        <v>27</v>
      </c>
      <c r="DT32" s="7">
        <f t="shared" si="124"/>
        <v>27</v>
      </c>
      <c r="DU32" s="7">
        <f t="shared" si="125"/>
        <v>27</v>
      </c>
      <c r="DV32" s="7">
        <f t="shared" si="126"/>
        <v>27</v>
      </c>
      <c r="DW32" s="7">
        <f t="shared" si="127"/>
        <v>27</v>
      </c>
      <c r="DX32" s="7">
        <f t="shared" si="128"/>
        <v>27</v>
      </c>
      <c r="DY32" s="7">
        <f t="shared" si="129"/>
        <v>27</v>
      </c>
      <c r="DZ32" s="7">
        <f t="shared" si="130"/>
        <v>27</v>
      </c>
      <c r="EA32" s="7">
        <f t="shared" si="131"/>
        <v>27</v>
      </c>
      <c r="EB32" s="7">
        <f t="shared" si="132"/>
        <v>48</v>
      </c>
      <c r="EC32" s="7">
        <f t="shared" si="133"/>
        <v>48</v>
      </c>
      <c r="ED32" s="7">
        <f t="shared" si="134"/>
        <v>48</v>
      </c>
      <c r="EE32" s="7">
        <f t="shared" si="135"/>
        <v>48</v>
      </c>
      <c r="EF32" s="7">
        <f t="shared" si="136"/>
        <v>40</v>
      </c>
      <c r="EG32" s="7">
        <f t="shared" si="137"/>
        <v>21</v>
      </c>
      <c r="EH32" s="7">
        <f t="shared" si="138"/>
        <v>21</v>
      </c>
      <c r="EI32" s="7">
        <f t="shared" si="139"/>
        <v>41</v>
      </c>
      <c r="EJ32" s="7">
        <f t="shared" si="140"/>
        <v>41</v>
      </c>
      <c r="EK32" s="7">
        <f t="shared" si="141"/>
        <v>41</v>
      </c>
      <c r="EL32" s="7">
        <f t="shared" si="142"/>
        <v>41</v>
      </c>
      <c r="EM32" s="7">
        <f t="shared" si="143"/>
        <v>41</v>
      </c>
      <c r="EN32" s="7">
        <f t="shared" si="144"/>
        <v>43</v>
      </c>
      <c r="EO32" s="7">
        <f t="shared" si="145"/>
        <v>43</v>
      </c>
      <c r="EP32" s="7">
        <f t="shared" si="146"/>
        <v>43</v>
      </c>
      <c r="EQ32" s="7">
        <f t="shared" si="147"/>
        <v>43</v>
      </c>
      <c r="ER32" s="7">
        <f t="shared" si="148"/>
        <v>43</v>
      </c>
      <c r="ES32" s="7">
        <f t="shared" si="149"/>
        <v>41</v>
      </c>
      <c r="ET32" s="7">
        <f t="shared" si="150"/>
        <v>41</v>
      </c>
      <c r="EU32" s="7">
        <f t="shared" si="151"/>
        <v>41</v>
      </c>
      <c r="EV32" s="7">
        <f t="shared" si="152"/>
        <v>41</v>
      </c>
      <c r="EW32" s="7">
        <f t="shared" si="153"/>
        <v>41</v>
      </c>
      <c r="EX32" s="7">
        <f t="shared" si="154"/>
        <v>81</v>
      </c>
      <c r="EY32" s="7">
        <f t="shared" si="155"/>
        <v>81</v>
      </c>
      <c r="EZ32" s="7">
        <f t="shared" si="156"/>
        <v>61</v>
      </c>
      <c r="FA32" s="7" t="e">
        <f t="shared" si="157"/>
        <v>#N/A</v>
      </c>
      <c r="FB32" s="7" t="e">
        <f t="shared" si="158"/>
        <v>#N/A</v>
      </c>
      <c r="FC32" s="7" t="e">
        <f t="shared" si="159"/>
        <v>#N/A</v>
      </c>
      <c r="FD32" s="7" t="e">
        <f t="shared" si="160"/>
        <v>#N/A</v>
      </c>
      <c r="FE32" s="7" t="e">
        <f t="shared" si="161"/>
        <v>#N/A</v>
      </c>
      <c r="FF32" s="7" t="e">
        <f t="shared" si="162"/>
        <v>#N/A</v>
      </c>
      <c r="FG32" s="7" t="e">
        <f t="shared" si="163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6"/>
        <v>81</v>
      </c>
      <c r="CS33" s="7">
        <f t="shared" si="97"/>
        <v>83</v>
      </c>
      <c r="CT33" s="7">
        <f t="shared" si="98"/>
        <v>99</v>
      </c>
      <c r="CU33" s="7">
        <f t="shared" si="99"/>
        <v>102</v>
      </c>
      <c r="CV33" s="7">
        <f t="shared" si="100"/>
        <v>106</v>
      </c>
      <c r="CW33" s="7">
        <f t="shared" si="101"/>
        <v>106</v>
      </c>
      <c r="CX33" s="7">
        <f t="shared" si="102"/>
        <v>111</v>
      </c>
      <c r="CY33" s="7">
        <f t="shared" si="103"/>
        <v>111</v>
      </c>
      <c r="CZ33" s="7">
        <f t="shared" si="104"/>
        <v>96</v>
      </c>
      <c r="DA33" s="7">
        <f t="shared" si="105"/>
        <v>109</v>
      </c>
      <c r="DB33" s="7">
        <f t="shared" si="106"/>
        <v>119</v>
      </c>
      <c r="DC33" s="7">
        <f t="shared" si="107"/>
        <v>128</v>
      </c>
      <c r="DD33" s="7">
        <f t="shared" si="108"/>
        <v>130</v>
      </c>
      <c r="DE33" s="7">
        <f t="shared" si="109"/>
        <v>151</v>
      </c>
      <c r="DF33" s="7">
        <f t="shared" si="110"/>
        <v>162</v>
      </c>
      <c r="DG33" s="7">
        <f t="shared" si="111"/>
        <v>163</v>
      </c>
      <c r="DH33" s="7">
        <f t="shared" si="112"/>
        <v>164</v>
      </c>
      <c r="DI33" s="7">
        <f t="shared" si="113"/>
        <v>172</v>
      </c>
      <c r="DJ33" s="7">
        <f t="shared" si="114"/>
        <v>177</v>
      </c>
      <c r="DK33" s="7">
        <f t="shared" si="115"/>
        <v>183</v>
      </c>
      <c r="DL33" s="7">
        <f t="shared" si="116"/>
        <v>206</v>
      </c>
      <c r="DM33" s="7">
        <f t="shared" si="117"/>
        <v>212</v>
      </c>
      <c r="DN33" s="7">
        <f t="shared" si="118"/>
        <v>214</v>
      </c>
      <c r="DO33" s="7">
        <f t="shared" si="119"/>
        <v>207</v>
      </c>
      <c r="DP33" s="7">
        <f t="shared" si="120"/>
        <v>206</v>
      </c>
      <c r="DQ33" s="7">
        <f t="shared" si="121"/>
        <v>183</v>
      </c>
      <c r="DR33" s="7">
        <f t="shared" si="122"/>
        <v>184</v>
      </c>
      <c r="DS33" s="7">
        <f t="shared" si="123"/>
        <v>181</v>
      </c>
      <c r="DT33" s="7">
        <f t="shared" si="124"/>
        <v>176</v>
      </c>
      <c r="DU33" s="7">
        <f t="shared" si="125"/>
        <v>180</v>
      </c>
      <c r="DV33" s="7">
        <f t="shared" si="126"/>
        <v>162</v>
      </c>
      <c r="DW33" s="7">
        <f t="shared" si="127"/>
        <v>160</v>
      </c>
      <c r="DX33" s="7">
        <f t="shared" si="128"/>
        <v>154</v>
      </c>
      <c r="DY33" s="7">
        <f t="shared" si="129"/>
        <v>144</v>
      </c>
      <c r="DZ33" s="7">
        <f t="shared" si="130"/>
        <v>130</v>
      </c>
      <c r="EA33" s="7">
        <f t="shared" si="131"/>
        <v>138</v>
      </c>
      <c r="EB33" s="7">
        <f t="shared" si="132"/>
        <v>132</v>
      </c>
      <c r="EC33" s="7">
        <f t="shared" si="133"/>
        <v>120</v>
      </c>
      <c r="ED33" s="7">
        <f t="shared" si="134"/>
        <v>132</v>
      </c>
      <c r="EE33" s="7">
        <f t="shared" si="135"/>
        <v>138</v>
      </c>
      <c r="EF33" s="7">
        <f t="shared" si="136"/>
        <v>149</v>
      </c>
      <c r="EG33" s="7">
        <f t="shared" si="137"/>
        <v>174</v>
      </c>
      <c r="EH33" s="7">
        <f t="shared" si="138"/>
        <v>201</v>
      </c>
      <c r="EI33" s="7">
        <f t="shared" si="139"/>
        <v>193</v>
      </c>
      <c r="EJ33" s="7">
        <f t="shared" si="140"/>
        <v>198</v>
      </c>
      <c r="EK33" s="7">
        <f t="shared" si="141"/>
        <v>205</v>
      </c>
      <c r="EL33" s="7">
        <f t="shared" si="142"/>
        <v>214</v>
      </c>
      <c r="EM33" s="7">
        <f t="shared" si="143"/>
        <v>235</v>
      </c>
      <c r="EN33" s="7">
        <f t="shared" si="144"/>
        <v>267</v>
      </c>
      <c r="EO33" s="7">
        <f t="shared" si="145"/>
        <v>307</v>
      </c>
      <c r="EP33" s="7">
        <f t="shared" si="146"/>
        <v>336</v>
      </c>
      <c r="EQ33" s="7">
        <f t="shared" si="147"/>
        <v>360</v>
      </c>
      <c r="ER33" s="7">
        <f t="shared" si="148"/>
        <v>355</v>
      </c>
      <c r="ES33" s="7">
        <f t="shared" si="149"/>
        <v>360</v>
      </c>
      <c r="ET33" s="7">
        <f t="shared" si="150"/>
        <v>357</v>
      </c>
      <c r="EU33" s="7">
        <f t="shared" si="151"/>
        <v>365</v>
      </c>
      <c r="EV33" s="7">
        <f t="shared" si="152"/>
        <v>382</v>
      </c>
      <c r="EW33" s="7">
        <f t="shared" si="153"/>
        <v>386</v>
      </c>
      <c r="EX33" s="7">
        <f t="shared" si="154"/>
        <v>388</v>
      </c>
      <c r="EY33" s="7">
        <f t="shared" si="155"/>
        <v>408</v>
      </c>
      <c r="EZ33" s="7">
        <f t="shared" si="156"/>
        <v>440</v>
      </c>
      <c r="FA33" s="7" t="e">
        <f t="shared" si="157"/>
        <v>#N/A</v>
      </c>
      <c r="FB33" s="7" t="e">
        <f t="shared" si="158"/>
        <v>#N/A</v>
      </c>
      <c r="FC33" s="7" t="e">
        <f t="shared" si="159"/>
        <v>#N/A</v>
      </c>
      <c r="FD33" s="7" t="e">
        <f t="shared" si="160"/>
        <v>#N/A</v>
      </c>
      <c r="FE33" s="7" t="e">
        <f t="shared" si="161"/>
        <v>#N/A</v>
      </c>
      <c r="FF33" s="7" t="e">
        <f t="shared" si="162"/>
        <v>#N/A</v>
      </c>
      <c r="FG33" s="7" t="e">
        <f t="shared" si="163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6"/>
        <v>7</v>
      </c>
      <c r="CS34" s="7">
        <f t="shared" si="97"/>
        <v>5</v>
      </c>
      <c r="CT34" s="7">
        <f t="shared" si="98"/>
        <v>3</v>
      </c>
      <c r="CU34" s="7">
        <f t="shared" si="99"/>
        <v>3</v>
      </c>
      <c r="CV34" s="7">
        <f t="shared" si="100"/>
        <v>2</v>
      </c>
      <c r="CW34" s="7">
        <f t="shared" si="101"/>
        <v>0</v>
      </c>
      <c r="CX34" s="7">
        <f t="shared" si="102"/>
        <v>0</v>
      </c>
      <c r="CY34" s="7">
        <f t="shared" si="103"/>
        <v>0</v>
      </c>
      <c r="CZ34" s="7">
        <f t="shared" si="104"/>
        <v>0</v>
      </c>
      <c r="DA34" s="7">
        <f t="shared" si="105"/>
        <v>0</v>
      </c>
      <c r="DB34" s="7">
        <f t="shared" si="106"/>
        <v>0</v>
      </c>
      <c r="DC34" s="7">
        <f t="shared" si="107"/>
        <v>0</v>
      </c>
      <c r="DD34" s="7">
        <f t="shared" si="108"/>
        <v>0</v>
      </c>
      <c r="DE34" s="7">
        <f t="shared" si="109"/>
        <v>0</v>
      </c>
      <c r="DF34" s="7">
        <f t="shared" si="110"/>
        <v>0</v>
      </c>
      <c r="DG34" s="7">
        <f t="shared" si="111"/>
        <v>0</v>
      </c>
      <c r="DH34" s="7">
        <f t="shared" si="112"/>
        <v>0</v>
      </c>
      <c r="DI34" s="7">
        <f t="shared" si="113"/>
        <v>0</v>
      </c>
      <c r="DJ34" s="7">
        <f t="shared" si="114"/>
        <v>0</v>
      </c>
      <c r="DK34" s="7">
        <f t="shared" si="115"/>
        <v>0</v>
      </c>
      <c r="DL34" s="7">
        <f t="shared" si="116"/>
        <v>0</v>
      </c>
      <c r="DM34" s="7">
        <f t="shared" si="117"/>
        <v>0</v>
      </c>
      <c r="DN34" s="7">
        <f t="shared" si="118"/>
        <v>0</v>
      </c>
      <c r="DO34" s="7">
        <f t="shared" si="119"/>
        <v>0</v>
      </c>
      <c r="DP34" s="7">
        <f t="shared" si="120"/>
        <v>0</v>
      </c>
      <c r="DQ34" s="7">
        <f t="shared" si="121"/>
        <v>0</v>
      </c>
      <c r="DR34" s="7">
        <f t="shared" si="122"/>
        <v>0</v>
      </c>
      <c r="DS34" s="7">
        <f t="shared" si="123"/>
        <v>1</v>
      </c>
      <c r="DT34" s="7">
        <f t="shared" si="124"/>
        <v>1</v>
      </c>
      <c r="DU34" s="7">
        <f t="shared" si="125"/>
        <v>2</v>
      </c>
      <c r="DV34" s="7">
        <f t="shared" si="126"/>
        <v>2</v>
      </c>
      <c r="DW34" s="7">
        <f t="shared" si="127"/>
        <v>2</v>
      </c>
      <c r="DX34" s="7">
        <f t="shared" si="128"/>
        <v>2</v>
      </c>
      <c r="DY34" s="7">
        <f t="shared" si="129"/>
        <v>2</v>
      </c>
      <c r="DZ34" s="7">
        <f t="shared" si="130"/>
        <v>2</v>
      </c>
      <c r="EA34" s="7">
        <f t="shared" si="131"/>
        <v>2</v>
      </c>
      <c r="EB34" s="7">
        <f t="shared" si="132"/>
        <v>3</v>
      </c>
      <c r="EC34" s="7">
        <f t="shared" si="133"/>
        <v>3</v>
      </c>
      <c r="ED34" s="7">
        <f t="shared" si="134"/>
        <v>3</v>
      </c>
      <c r="EE34" s="7">
        <f t="shared" si="135"/>
        <v>3</v>
      </c>
      <c r="EF34" s="7">
        <f t="shared" si="136"/>
        <v>3</v>
      </c>
      <c r="EG34" s="7">
        <f t="shared" si="137"/>
        <v>3</v>
      </c>
      <c r="EH34" s="7">
        <f t="shared" si="138"/>
        <v>3</v>
      </c>
      <c r="EI34" s="7">
        <f t="shared" si="139"/>
        <v>3</v>
      </c>
      <c r="EJ34" s="7">
        <f t="shared" si="140"/>
        <v>3</v>
      </c>
      <c r="EK34" s="7">
        <f t="shared" si="141"/>
        <v>3</v>
      </c>
      <c r="EL34" s="7">
        <f t="shared" si="142"/>
        <v>2</v>
      </c>
      <c r="EM34" s="7">
        <f t="shared" si="143"/>
        <v>2</v>
      </c>
      <c r="EN34" s="7">
        <f t="shared" si="144"/>
        <v>2</v>
      </c>
      <c r="EO34" s="7">
        <f t="shared" si="145"/>
        <v>2</v>
      </c>
      <c r="EP34" s="7">
        <f t="shared" si="146"/>
        <v>4</v>
      </c>
      <c r="EQ34" s="7">
        <f t="shared" si="147"/>
        <v>4</v>
      </c>
      <c r="ER34" s="7">
        <f t="shared" si="148"/>
        <v>4</v>
      </c>
      <c r="ES34" s="7">
        <f t="shared" si="149"/>
        <v>3</v>
      </c>
      <c r="ET34" s="7">
        <f t="shared" si="150"/>
        <v>3</v>
      </c>
      <c r="EU34" s="7">
        <f t="shared" si="151"/>
        <v>4</v>
      </c>
      <c r="EV34" s="7">
        <f t="shared" si="152"/>
        <v>4</v>
      </c>
      <c r="EW34" s="7">
        <f t="shared" si="153"/>
        <v>4</v>
      </c>
      <c r="EX34" s="7">
        <f t="shared" si="154"/>
        <v>4</v>
      </c>
      <c r="EY34" s="7">
        <f t="shared" si="155"/>
        <v>5</v>
      </c>
      <c r="EZ34" s="7">
        <f t="shared" si="156"/>
        <v>5</v>
      </c>
      <c r="FA34" s="7" t="e">
        <f t="shared" si="157"/>
        <v>#N/A</v>
      </c>
      <c r="FB34" s="7" t="e">
        <f t="shared" si="158"/>
        <v>#N/A</v>
      </c>
      <c r="FC34" s="7" t="e">
        <f t="shared" si="159"/>
        <v>#N/A</v>
      </c>
      <c r="FD34" s="7" t="e">
        <f t="shared" si="160"/>
        <v>#N/A</v>
      </c>
      <c r="FE34" s="7" t="e">
        <f t="shared" si="161"/>
        <v>#N/A</v>
      </c>
      <c r="FF34" s="7" t="e">
        <f t="shared" si="162"/>
        <v>#N/A</v>
      </c>
      <c r="FG34" s="7" t="e">
        <f t="shared" si="163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6"/>
        <v>772</v>
      </c>
      <c r="CS35" s="7">
        <f t="shared" si="97"/>
        <v>788</v>
      </c>
      <c r="CT35" s="7">
        <f t="shared" si="98"/>
        <v>891</v>
      </c>
      <c r="CU35" s="7">
        <f t="shared" si="99"/>
        <v>885</v>
      </c>
      <c r="CV35" s="7">
        <f t="shared" si="100"/>
        <v>885</v>
      </c>
      <c r="CW35" s="7">
        <f t="shared" si="101"/>
        <v>1012</v>
      </c>
      <c r="CX35" s="7">
        <f t="shared" si="102"/>
        <v>1012</v>
      </c>
      <c r="CY35" s="7">
        <f t="shared" si="103"/>
        <v>984</v>
      </c>
      <c r="CZ35" s="7">
        <f t="shared" si="104"/>
        <v>1229</v>
      </c>
      <c r="DA35" s="7">
        <f t="shared" si="105"/>
        <v>1081</v>
      </c>
      <c r="DB35" s="7">
        <f t="shared" si="106"/>
        <v>1108</v>
      </c>
      <c r="DC35" s="7">
        <f t="shared" si="107"/>
        <v>1087</v>
      </c>
      <c r="DD35" s="7">
        <f t="shared" si="108"/>
        <v>1248</v>
      </c>
      <c r="DE35" s="7">
        <f t="shared" si="109"/>
        <v>1104</v>
      </c>
      <c r="DF35" s="7">
        <f t="shared" si="110"/>
        <v>1104</v>
      </c>
      <c r="DG35" s="7">
        <f t="shared" si="111"/>
        <v>1111</v>
      </c>
      <c r="DH35" s="7">
        <f t="shared" si="112"/>
        <v>1245</v>
      </c>
      <c r="DI35" s="7">
        <f t="shared" si="113"/>
        <v>1259</v>
      </c>
      <c r="DJ35" s="7">
        <f t="shared" si="114"/>
        <v>1171</v>
      </c>
      <c r="DK35" s="7">
        <f t="shared" si="115"/>
        <v>1179</v>
      </c>
      <c r="DL35" s="7">
        <f t="shared" si="116"/>
        <v>1249</v>
      </c>
      <c r="DM35" s="7">
        <f t="shared" si="117"/>
        <v>1400</v>
      </c>
      <c r="DN35" s="7">
        <f t="shared" si="118"/>
        <v>1273</v>
      </c>
      <c r="DO35" s="7">
        <f t="shared" si="119"/>
        <v>1273</v>
      </c>
      <c r="DP35" s="7">
        <f t="shared" si="120"/>
        <v>1697</v>
      </c>
      <c r="DQ35" s="7">
        <f t="shared" si="121"/>
        <v>1452</v>
      </c>
      <c r="DR35" s="7">
        <f t="shared" si="122"/>
        <v>1656</v>
      </c>
      <c r="DS35" s="7">
        <f t="shared" si="123"/>
        <v>2184</v>
      </c>
      <c r="DT35" s="7">
        <f t="shared" si="124"/>
        <v>2296</v>
      </c>
      <c r="DU35" s="7">
        <f t="shared" si="125"/>
        <v>2135</v>
      </c>
      <c r="DV35" s="7">
        <f t="shared" si="126"/>
        <v>2623</v>
      </c>
      <c r="DW35" s="7">
        <f t="shared" si="127"/>
        <v>2623</v>
      </c>
      <c r="DX35" s="7">
        <f t="shared" si="128"/>
        <v>3162</v>
      </c>
      <c r="DY35" s="7">
        <f t="shared" si="129"/>
        <v>2857</v>
      </c>
      <c r="DZ35" s="7">
        <f t="shared" si="130"/>
        <v>2747</v>
      </c>
      <c r="EA35" s="7">
        <f t="shared" si="131"/>
        <v>2747</v>
      </c>
      <c r="EB35" s="7">
        <f t="shared" si="132"/>
        <v>3104</v>
      </c>
      <c r="EC35" s="7">
        <f t="shared" si="133"/>
        <v>2950</v>
      </c>
      <c r="ED35" s="7">
        <f t="shared" si="134"/>
        <v>3292</v>
      </c>
      <c r="EE35" s="7">
        <f t="shared" si="135"/>
        <v>3480</v>
      </c>
      <c r="EF35" s="7">
        <f t="shared" si="136"/>
        <v>3480</v>
      </c>
      <c r="EG35" s="7">
        <f t="shared" si="137"/>
        <v>3260</v>
      </c>
      <c r="EH35" s="7">
        <f t="shared" si="138"/>
        <v>3863</v>
      </c>
      <c r="EI35" s="7">
        <f t="shared" si="139"/>
        <v>3866</v>
      </c>
      <c r="EJ35" s="7">
        <f t="shared" si="140"/>
        <v>3620</v>
      </c>
      <c r="EK35" s="7">
        <f t="shared" si="141"/>
        <v>3660</v>
      </c>
      <c r="EL35" s="7">
        <f t="shared" si="142"/>
        <v>3912</v>
      </c>
      <c r="EM35" s="7">
        <f t="shared" si="143"/>
        <v>3791</v>
      </c>
      <c r="EN35" s="7">
        <f t="shared" si="144"/>
        <v>3791</v>
      </c>
      <c r="EO35" s="7">
        <f t="shared" si="145"/>
        <v>3245</v>
      </c>
      <c r="EP35" s="7">
        <f t="shared" si="146"/>
        <v>3245</v>
      </c>
      <c r="EQ35" s="7">
        <f t="shared" si="147"/>
        <v>3245</v>
      </c>
      <c r="ER35" s="7">
        <f t="shared" si="148"/>
        <v>4428</v>
      </c>
      <c r="ES35" s="7">
        <f t="shared" si="149"/>
        <v>3960</v>
      </c>
      <c r="ET35" s="7">
        <f t="shared" si="150"/>
        <v>3960</v>
      </c>
      <c r="EU35" s="7">
        <f t="shared" si="151"/>
        <v>3467</v>
      </c>
      <c r="EV35" s="7">
        <f t="shared" si="152"/>
        <v>4053</v>
      </c>
      <c r="EW35" s="7">
        <f t="shared" si="153"/>
        <v>5025</v>
      </c>
      <c r="EX35" s="7">
        <f t="shared" si="154"/>
        <v>5103</v>
      </c>
      <c r="EY35" s="7">
        <f t="shared" si="155"/>
        <v>4649</v>
      </c>
      <c r="EZ35" s="7">
        <f t="shared" si="156"/>
        <v>4671</v>
      </c>
      <c r="FA35" s="7" t="e">
        <f t="shared" si="157"/>
        <v>#N/A</v>
      </c>
      <c r="FB35" s="7" t="e">
        <f t="shared" si="158"/>
        <v>#N/A</v>
      </c>
      <c r="FC35" s="7" t="e">
        <f t="shared" si="159"/>
        <v>#N/A</v>
      </c>
      <c r="FD35" s="7" t="e">
        <f t="shared" si="160"/>
        <v>#N/A</v>
      </c>
      <c r="FE35" s="7" t="e">
        <f t="shared" si="161"/>
        <v>#N/A</v>
      </c>
      <c r="FF35" s="7" t="e">
        <f t="shared" si="162"/>
        <v>#N/A</v>
      </c>
      <c r="FG35" s="7" t="e">
        <f t="shared" si="163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6"/>
        <v>27047</v>
      </c>
      <c r="CS36" s="7">
        <f t="shared" si="97"/>
        <v>27230</v>
      </c>
      <c r="CT36" s="7">
        <f t="shared" si="98"/>
        <v>27379</v>
      </c>
      <c r="CU36" s="7">
        <f t="shared" si="99"/>
        <v>27557</v>
      </c>
      <c r="CV36" s="7">
        <f t="shared" si="100"/>
        <v>27834</v>
      </c>
      <c r="CW36" s="7">
        <f t="shared" si="101"/>
        <v>28566</v>
      </c>
      <c r="CX36" s="7">
        <f t="shared" si="102"/>
        <v>28777</v>
      </c>
      <c r="CY36" s="7">
        <f t="shared" si="103"/>
        <v>29308</v>
      </c>
      <c r="CZ36" s="7">
        <f t="shared" si="104"/>
        <v>29717</v>
      </c>
      <c r="DA36" s="7">
        <f t="shared" si="105"/>
        <v>29695</v>
      </c>
      <c r="DB36" s="7">
        <f t="shared" si="106"/>
        <v>29143</v>
      </c>
      <c r="DC36" s="7">
        <f t="shared" si="107"/>
        <v>28859</v>
      </c>
      <c r="DD36" s="7">
        <f t="shared" si="108"/>
        <v>29061</v>
      </c>
      <c r="DE36" s="7">
        <f t="shared" si="109"/>
        <v>28543</v>
      </c>
      <c r="DF36" s="7">
        <f t="shared" si="110"/>
        <v>28272</v>
      </c>
      <c r="DG36" s="7">
        <f t="shared" si="111"/>
        <v>27255</v>
      </c>
      <c r="DH36" s="7">
        <f t="shared" si="112"/>
        <v>26792</v>
      </c>
      <c r="DI36" s="7">
        <f t="shared" si="113"/>
        <v>26345</v>
      </c>
      <c r="DJ36" s="7">
        <f t="shared" si="114"/>
        <v>26048</v>
      </c>
      <c r="DK36" s="7">
        <f t="shared" si="115"/>
        <v>25535</v>
      </c>
      <c r="DL36" s="7">
        <f t="shared" si="116"/>
        <v>25165</v>
      </c>
      <c r="DM36" s="7">
        <f t="shared" si="117"/>
        <v>24809</v>
      </c>
      <c r="DN36" s="7">
        <f t="shared" si="118"/>
        <v>24341</v>
      </c>
      <c r="DO36" s="7">
        <f t="shared" si="119"/>
        <v>23875</v>
      </c>
      <c r="DP36" s="7">
        <f t="shared" si="120"/>
        <v>23068</v>
      </c>
      <c r="DQ36" s="7">
        <f t="shared" si="121"/>
        <v>22567</v>
      </c>
      <c r="DR36" s="7">
        <f t="shared" si="122"/>
        <v>21071</v>
      </c>
      <c r="DS36" s="7">
        <f t="shared" si="123"/>
        <v>20785</v>
      </c>
      <c r="DT36" s="7">
        <f t="shared" si="124"/>
        <v>20732</v>
      </c>
      <c r="DU36" s="7">
        <f t="shared" si="125"/>
        <v>20457</v>
      </c>
      <c r="DV36" s="7">
        <f t="shared" si="126"/>
        <v>19905</v>
      </c>
      <c r="DW36" s="7">
        <f t="shared" si="127"/>
        <v>19445</v>
      </c>
      <c r="DX36" s="7">
        <f t="shared" si="128"/>
        <v>19172</v>
      </c>
      <c r="DY36" s="7">
        <f t="shared" si="129"/>
        <v>18898</v>
      </c>
      <c r="DZ36" s="7">
        <f t="shared" si="130"/>
        <v>18712</v>
      </c>
      <c r="EA36" s="7">
        <f t="shared" si="131"/>
        <v>18490</v>
      </c>
      <c r="EB36" s="7">
        <f t="shared" si="132"/>
        <v>18113</v>
      </c>
      <c r="EC36" s="7">
        <f t="shared" si="133"/>
        <v>17698</v>
      </c>
      <c r="ED36" s="7">
        <f t="shared" si="134"/>
        <v>17329</v>
      </c>
      <c r="EE36" s="7">
        <f t="shared" si="135"/>
        <v>16754</v>
      </c>
      <c r="EF36" s="7">
        <f t="shared" si="136"/>
        <v>16309</v>
      </c>
      <c r="EG36" s="7">
        <f t="shared" si="137"/>
        <v>15858</v>
      </c>
      <c r="EH36" s="7">
        <f t="shared" si="138"/>
        <v>15454</v>
      </c>
      <c r="EI36" s="7">
        <f t="shared" si="139"/>
        <v>14900</v>
      </c>
      <c r="EJ36" s="7">
        <f t="shared" si="140"/>
        <v>14436</v>
      </c>
      <c r="EK36" s="7">
        <f t="shared" si="141"/>
        <v>13832</v>
      </c>
      <c r="EL36" s="7">
        <f t="shared" si="142"/>
        <v>13090</v>
      </c>
      <c r="EM36" s="7">
        <f t="shared" si="143"/>
        <v>12614</v>
      </c>
      <c r="EN36" s="7">
        <f t="shared" si="144"/>
        <v>12040</v>
      </c>
      <c r="EO36" s="7">
        <f t="shared" si="145"/>
        <v>11505</v>
      </c>
      <c r="EP36" s="7">
        <f t="shared" si="146"/>
        <v>11054</v>
      </c>
      <c r="EQ36" s="7">
        <f t="shared" si="147"/>
        <v>10428</v>
      </c>
      <c r="ER36" s="7">
        <f t="shared" si="148"/>
        <v>9854</v>
      </c>
      <c r="ES36" s="7">
        <f t="shared" si="149"/>
        <v>9406</v>
      </c>
      <c r="ET36" s="7">
        <f t="shared" si="150"/>
        <v>9012</v>
      </c>
      <c r="EU36" s="7">
        <f t="shared" si="151"/>
        <v>8589</v>
      </c>
      <c r="EV36" s="7">
        <f t="shared" si="152"/>
        <v>8354</v>
      </c>
      <c r="EW36" s="7">
        <f t="shared" si="153"/>
        <v>8121</v>
      </c>
      <c r="EX36" s="7">
        <f t="shared" si="154"/>
        <v>7809</v>
      </c>
      <c r="EY36" s="7">
        <f t="shared" si="155"/>
        <v>7471</v>
      </c>
      <c r="EZ36" s="7">
        <f t="shared" si="156"/>
        <v>7292</v>
      </c>
      <c r="FA36" s="7" t="e">
        <f t="shared" si="157"/>
        <v>#N/A</v>
      </c>
      <c r="FB36" s="7" t="e">
        <f t="shared" si="158"/>
        <v>#N/A</v>
      </c>
      <c r="FC36" s="7" t="e">
        <f t="shared" si="159"/>
        <v>#N/A</v>
      </c>
      <c r="FD36" s="7" t="e">
        <f t="shared" si="160"/>
        <v>#N/A</v>
      </c>
      <c r="FE36" s="7" t="e">
        <f t="shared" si="161"/>
        <v>#N/A</v>
      </c>
      <c r="FF36" s="7" t="e">
        <f t="shared" si="162"/>
        <v>#N/A</v>
      </c>
      <c r="FG36" s="7" t="e">
        <f t="shared" si="163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6"/>
        <v>8</v>
      </c>
      <c r="CS37" s="7">
        <f t="shared" si="97"/>
        <v>8</v>
      </c>
      <c r="CT37" s="7">
        <f t="shared" si="98"/>
        <v>11</v>
      </c>
      <c r="CU37" s="7">
        <f t="shared" si="99"/>
        <v>11</v>
      </c>
      <c r="CV37" s="7">
        <f t="shared" si="100"/>
        <v>42</v>
      </c>
      <c r="CW37" s="7">
        <f t="shared" si="101"/>
        <v>42</v>
      </c>
      <c r="CX37" s="7">
        <f t="shared" si="102"/>
        <v>39</v>
      </c>
      <c r="CY37" s="7">
        <f t="shared" si="103"/>
        <v>61</v>
      </c>
      <c r="CZ37" s="7">
        <f t="shared" si="104"/>
        <v>60</v>
      </c>
      <c r="DA37" s="7">
        <f t="shared" si="105"/>
        <v>60</v>
      </c>
      <c r="DB37" s="7">
        <f t="shared" si="106"/>
        <v>73</v>
      </c>
      <c r="DC37" s="7">
        <f t="shared" si="107"/>
        <v>73</v>
      </c>
      <c r="DD37" s="7">
        <f t="shared" si="108"/>
        <v>82</v>
      </c>
      <c r="DE37" s="7">
        <f t="shared" si="109"/>
        <v>82</v>
      </c>
      <c r="DF37" s="7">
        <f t="shared" si="110"/>
        <v>129</v>
      </c>
      <c r="DG37" s="7">
        <f t="shared" si="111"/>
        <v>129</v>
      </c>
      <c r="DH37" s="7">
        <f t="shared" si="112"/>
        <v>127</v>
      </c>
      <c r="DI37" s="7">
        <f t="shared" si="113"/>
        <v>127</v>
      </c>
      <c r="DJ37" s="7">
        <f t="shared" si="114"/>
        <v>127</v>
      </c>
      <c r="DK37" s="7">
        <f t="shared" si="115"/>
        <v>124</v>
      </c>
      <c r="DL37" s="7">
        <f t="shared" si="116"/>
        <v>124</v>
      </c>
      <c r="DM37" s="7">
        <f t="shared" si="117"/>
        <v>251</v>
      </c>
      <c r="DN37" s="7">
        <f t="shared" si="118"/>
        <v>277</v>
      </c>
      <c r="DO37" s="7">
        <f t="shared" si="119"/>
        <v>277</v>
      </c>
      <c r="DP37" s="7">
        <f t="shared" si="120"/>
        <v>255</v>
      </c>
      <c r="DQ37" s="7">
        <f t="shared" si="121"/>
        <v>294</v>
      </c>
      <c r="DR37" s="7">
        <f t="shared" si="122"/>
        <v>346</v>
      </c>
      <c r="DS37" s="7">
        <f t="shared" si="123"/>
        <v>351</v>
      </c>
      <c r="DT37" s="7">
        <f t="shared" si="124"/>
        <v>394</v>
      </c>
      <c r="DU37" s="7">
        <f t="shared" si="125"/>
        <v>458</v>
      </c>
      <c r="DV37" s="7">
        <f t="shared" si="126"/>
        <v>510</v>
      </c>
      <c r="DW37" s="7">
        <f t="shared" si="127"/>
        <v>509</v>
      </c>
      <c r="DX37" s="7">
        <f t="shared" si="128"/>
        <v>528</v>
      </c>
      <c r="DY37" s="7">
        <f t="shared" si="129"/>
        <v>559</v>
      </c>
      <c r="DZ37" s="7">
        <f t="shared" si="130"/>
        <v>612</v>
      </c>
      <c r="EA37" s="7">
        <f t="shared" si="131"/>
        <v>731</v>
      </c>
      <c r="EB37" s="7">
        <f t="shared" si="132"/>
        <v>819</v>
      </c>
      <c r="EC37" s="7">
        <f t="shared" si="133"/>
        <v>868</v>
      </c>
      <c r="ED37" s="7">
        <f t="shared" si="134"/>
        <v>768</v>
      </c>
      <c r="EE37" s="7">
        <f t="shared" si="135"/>
        <v>742</v>
      </c>
      <c r="EF37" s="7">
        <f t="shared" si="136"/>
        <v>846</v>
      </c>
      <c r="EG37" s="7">
        <f t="shared" si="137"/>
        <v>961</v>
      </c>
      <c r="EH37" s="7">
        <f t="shared" si="138"/>
        <v>1085</v>
      </c>
      <c r="EI37" s="7">
        <f t="shared" si="139"/>
        <v>1152</v>
      </c>
      <c r="EJ37" s="7">
        <f t="shared" si="140"/>
        <v>1198</v>
      </c>
      <c r="EK37" s="7">
        <f t="shared" si="141"/>
        <v>1371</v>
      </c>
      <c r="EL37" s="7">
        <f t="shared" si="142"/>
        <v>1298</v>
      </c>
      <c r="EM37" s="7">
        <f t="shared" si="143"/>
        <v>1284</v>
      </c>
      <c r="EN37" s="7">
        <f t="shared" si="144"/>
        <v>1300</v>
      </c>
      <c r="EO37" s="7">
        <f t="shared" si="145"/>
        <v>1373</v>
      </c>
      <c r="EP37" s="7">
        <f t="shared" si="146"/>
        <v>1355</v>
      </c>
      <c r="EQ37" s="7">
        <f t="shared" si="147"/>
        <v>1302</v>
      </c>
      <c r="ER37" s="7">
        <f t="shared" si="148"/>
        <v>1348</v>
      </c>
      <c r="ES37" s="7">
        <f t="shared" si="149"/>
        <v>1448</v>
      </c>
      <c r="ET37" s="7">
        <f t="shared" si="150"/>
        <v>1553</v>
      </c>
      <c r="EU37" s="7">
        <f t="shared" si="151"/>
        <v>1536</v>
      </c>
      <c r="EV37" s="7">
        <f t="shared" si="152"/>
        <v>1536</v>
      </c>
      <c r="EW37" s="7">
        <f t="shared" si="153"/>
        <v>1513</v>
      </c>
      <c r="EX37" s="7">
        <f t="shared" si="154"/>
        <v>1520</v>
      </c>
      <c r="EY37" s="7">
        <f t="shared" si="155"/>
        <v>1512</v>
      </c>
      <c r="EZ37" s="7">
        <f t="shared" si="156"/>
        <v>1481</v>
      </c>
      <c r="FA37" s="7" t="e">
        <f t="shared" si="157"/>
        <v>#N/A</v>
      </c>
      <c r="FB37" s="7" t="e">
        <f t="shared" si="158"/>
        <v>#N/A</v>
      </c>
      <c r="FC37" s="7" t="e">
        <f t="shared" si="159"/>
        <v>#N/A</v>
      </c>
      <c r="FD37" s="7" t="e">
        <f t="shared" si="160"/>
        <v>#N/A</v>
      </c>
      <c r="FE37" s="7" t="e">
        <f t="shared" si="161"/>
        <v>#N/A</v>
      </c>
      <c r="FF37" s="7" t="e">
        <f t="shared" si="162"/>
        <v>#N/A</v>
      </c>
      <c r="FG37" s="7" t="e">
        <f t="shared" si="163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6"/>
        <v>30</v>
      </c>
      <c r="CS38" s="7">
        <f t="shared" si="97"/>
        <v>36</v>
      </c>
      <c r="CT38" s="7">
        <f t="shared" si="98"/>
        <v>35</v>
      </c>
      <c r="CU38" s="7">
        <f t="shared" si="99"/>
        <v>35</v>
      </c>
      <c r="CV38" s="7">
        <f t="shared" si="100"/>
        <v>41</v>
      </c>
      <c r="CW38" s="7">
        <f t="shared" si="101"/>
        <v>34</v>
      </c>
      <c r="CX38" s="7">
        <f t="shared" si="102"/>
        <v>50</v>
      </c>
      <c r="CY38" s="7">
        <f t="shared" si="103"/>
        <v>50</v>
      </c>
      <c r="CZ38" s="7">
        <f t="shared" si="104"/>
        <v>94</v>
      </c>
      <c r="DA38" s="7">
        <f t="shared" si="105"/>
        <v>90</v>
      </c>
      <c r="DB38" s="7">
        <f t="shared" si="106"/>
        <v>90</v>
      </c>
      <c r="DC38" s="7">
        <f t="shared" si="107"/>
        <v>137</v>
      </c>
      <c r="DD38" s="7">
        <f t="shared" si="108"/>
        <v>137</v>
      </c>
      <c r="DE38" s="7">
        <f t="shared" si="109"/>
        <v>220</v>
      </c>
      <c r="DF38" s="7">
        <f t="shared" si="110"/>
        <v>227</v>
      </c>
      <c r="DG38" s="7">
        <f t="shared" si="111"/>
        <v>289</v>
      </c>
      <c r="DH38" s="7">
        <f t="shared" si="112"/>
        <v>289</v>
      </c>
      <c r="DI38" s="7">
        <f t="shared" si="113"/>
        <v>282</v>
      </c>
      <c r="DJ38" s="7">
        <f t="shared" si="114"/>
        <v>311</v>
      </c>
      <c r="DK38" s="7">
        <f t="shared" si="115"/>
        <v>326</v>
      </c>
      <c r="DL38" s="7">
        <f t="shared" si="116"/>
        <v>353</v>
      </c>
      <c r="DM38" s="7">
        <f t="shared" si="117"/>
        <v>376</v>
      </c>
      <c r="DN38" s="7">
        <f t="shared" si="118"/>
        <v>422</v>
      </c>
      <c r="DO38" s="7">
        <f t="shared" si="119"/>
        <v>430</v>
      </c>
      <c r="DP38" s="7">
        <f t="shared" si="120"/>
        <v>446</v>
      </c>
      <c r="DQ38" s="7">
        <f t="shared" si="121"/>
        <v>428</v>
      </c>
      <c r="DR38" s="7">
        <f t="shared" si="122"/>
        <v>448</v>
      </c>
      <c r="DS38" s="7">
        <f t="shared" si="123"/>
        <v>471</v>
      </c>
      <c r="DT38" s="7">
        <f t="shared" si="124"/>
        <v>441</v>
      </c>
      <c r="DU38" s="7">
        <f t="shared" si="125"/>
        <v>478</v>
      </c>
      <c r="DV38" s="7">
        <f t="shared" si="126"/>
        <v>422</v>
      </c>
      <c r="DW38" s="7">
        <f t="shared" si="127"/>
        <v>427</v>
      </c>
      <c r="DX38" s="7">
        <f t="shared" si="128"/>
        <v>378</v>
      </c>
      <c r="DY38" s="7">
        <f t="shared" si="129"/>
        <v>393</v>
      </c>
      <c r="DZ38" s="7">
        <f t="shared" si="130"/>
        <v>404</v>
      </c>
      <c r="EA38" s="7">
        <f t="shared" si="131"/>
        <v>402</v>
      </c>
      <c r="EB38" s="7">
        <f t="shared" si="132"/>
        <v>387</v>
      </c>
      <c r="EC38" s="7">
        <f t="shared" si="133"/>
        <v>379</v>
      </c>
      <c r="ED38" s="7">
        <f t="shared" si="134"/>
        <v>362</v>
      </c>
      <c r="EE38" s="7">
        <f t="shared" si="135"/>
        <v>329</v>
      </c>
      <c r="EF38" s="7">
        <f t="shared" si="136"/>
        <v>317</v>
      </c>
      <c r="EG38" s="7">
        <f t="shared" si="137"/>
        <v>309</v>
      </c>
      <c r="EH38" s="7">
        <f t="shared" si="138"/>
        <v>291</v>
      </c>
      <c r="EI38" s="7">
        <f t="shared" si="139"/>
        <v>271</v>
      </c>
      <c r="EJ38" s="7">
        <f t="shared" si="140"/>
        <v>249</v>
      </c>
      <c r="EK38" s="7">
        <f t="shared" si="141"/>
        <v>228</v>
      </c>
      <c r="EL38" s="7">
        <f t="shared" si="142"/>
        <v>196</v>
      </c>
      <c r="EM38" s="7">
        <f t="shared" si="143"/>
        <v>171</v>
      </c>
      <c r="EN38" s="7">
        <f t="shared" si="144"/>
        <v>161</v>
      </c>
      <c r="EO38" s="7">
        <f t="shared" si="145"/>
        <v>148</v>
      </c>
      <c r="EP38" s="7">
        <f t="shared" si="146"/>
        <v>133</v>
      </c>
      <c r="EQ38" s="7">
        <f t="shared" si="147"/>
        <v>124</v>
      </c>
      <c r="ER38" s="7">
        <f t="shared" si="148"/>
        <v>91</v>
      </c>
      <c r="ES38" s="7">
        <f t="shared" si="149"/>
        <v>94</v>
      </c>
      <c r="ET38" s="7">
        <f t="shared" si="150"/>
        <v>76</v>
      </c>
      <c r="EU38" s="7">
        <f t="shared" si="151"/>
        <v>64</v>
      </c>
      <c r="EV38" s="7">
        <f t="shared" si="152"/>
        <v>55</v>
      </c>
      <c r="EW38" s="7">
        <f t="shared" si="153"/>
        <v>38</v>
      </c>
      <c r="EX38" s="7">
        <f t="shared" si="154"/>
        <v>30</v>
      </c>
      <c r="EY38" s="7">
        <f t="shared" si="155"/>
        <v>22</v>
      </c>
      <c r="EZ38" s="7">
        <f t="shared" si="156"/>
        <v>24</v>
      </c>
      <c r="FA38" s="7" t="e">
        <f t="shared" si="157"/>
        <v>#N/A</v>
      </c>
      <c r="FB38" s="7" t="e">
        <f t="shared" si="158"/>
        <v>#N/A</v>
      </c>
      <c r="FC38" s="7" t="e">
        <f t="shared" si="159"/>
        <v>#N/A</v>
      </c>
      <c r="FD38" s="7" t="e">
        <f t="shared" si="160"/>
        <v>#N/A</v>
      </c>
      <c r="FE38" s="7" t="e">
        <f t="shared" si="161"/>
        <v>#N/A</v>
      </c>
      <c r="FF38" s="7" t="e">
        <f t="shared" si="162"/>
        <v>#N/A</v>
      </c>
      <c r="FG38" s="7" t="e">
        <f t="shared" si="163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6"/>
        <v>7190</v>
      </c>
      <c r="CS39" s="7">
        <f t="shared" si="97"/>
        <v>7312</v>
      </c>
      <c r="CT39" s="7">
        <f t="shared" si="98"/>
        <v>7359</v>
      </c>
      <c r="CU39" s="7">
        <f t="shared" si="99"/>
        <v>7312</v>
      </c>
      <c r="CV39" s="7">
        <f t="shared" si="100"/>
        <v>7438</v>
      </c>
      <c r="CW39" s="7">
        <f t="shared" si="101"/>
        <v>7672</v>
      </c>
      <c r="CX39" s="7">
        <f t="shared" si="102"/>
        <v>8498</v>
      </c>
      <c r="CY39" s="7">
        <f t="shared" si="103"/>
        <v>9091</v>
      </c>
      <c r="CZ39" s="7">
        <f t="shared" si="104"/>
        <v>10162</v>
      </c>
      <c r="DA39" s="7">
        <f t="shared" si="105"/>
        <v>10856</v>
      </c>
      <c r="DB39" s="7">
        <f t="shared" si="106"/>
        <v>11391</v>
      </c>
      <c r="DC39" s="7">
        <f t="shared" si="107"/>
        <v>12286</v>
      </c>
      <c r="DD39" s="7">
        <f t="shared" si="108"/>
        <v>12960</v>
      </c>
      <c r="DE39" s="7">
        <f t="shared" si="109"/>
        <v>14074</v>
      </c>
      <c r="DF39" s="7">
        <f t="shared" si="110"/>
        <v>15140</v>
      </c>
      <c r="DG39" s="7">
        <f t="shared" si="111"/>
        <v>15923</v>
      </c>
      <c r="DH39" s="7">
        <f t="shared" si="112"/>
        <v>17054</v>
      </c>
      <c r="DI39" s="7">
        <f t="shared" si="113"/>
        <v>17757</v>
      </c>
      <c r="DJ39" s="7">
        <f t="shared" si="114"/>
        <v>18863</v>
      </c>
      <c r="DK39" s="7">
        <f t="shared" si="115"/>
        <v>21050</v>
      </c>
      <c r="DL39" s="7">
        <f t="shared" si="116"/>
        <v>23227</v>
      </c>
      <c r="DM39" s="7">
        <f t="shared" si="117"/>
        <v>25177</v>
      </c>
      <c r="DN39" s="7">
        <f t="shared" si="118"/>
        <v>26543</v>
      </c>
      <c r="DO39" s="7">
        <f t="shared" si="119"/>
        <v>27758</v>
      </c>
      <c r="DP39" s="7">
        <f t="shared" si="120"/>
        <v>29051</v>
      </c>
      <c r="DQ39" s="7">
        <f t="shared" si="121"/>
        <v>31144</v>
      </c>
      <c r="DR39" s="7">
        <f t="shared" si="122"/>
        <v>33954</v>
      </c>
      <c r="DS39" s="7">
        <f t="shared" si="123"/>
        <v>36938</v>
      </c>
      <c r="DT39" s="7">
        <f t="shared" si="124"/>
        <v>39841</v>
      </c>
      <c r="DU39" s="7">
        <f t="shared" si="125"/>
        <v>42345</v>
      </c>
      <c r="DV39" s="7">
        <f t="shared" si="126"/>
        <v>44521</v>
      </c>
      <c r="DW39" s="7">
        <f t="shared" si="127"/>
        <v>48025</v>
      </c>
      <c r="DX39" s="7">
        <f t="shared" si="128"/>
        <v>50742</v>
      </c>
      <c r="DY39" s="7">
        <f t="shared" si="129"/>
        <v>53423</v>
      </c>
      <c r="DZ39" s="7">
        <f t="shared" si="130"/>
        <v>56880</v>
      </c>
      <c r="EA39" s="7">
        <f t="shared" si="131"/>
        <v>58917</v>
      </c>
      <c r="EB39" s="7">
        <f t="shared" si="132"/>
        <v>60477</v>
      </c>
      <c r="EC39" s="7">
        <f t="shared" si="133"/>
        <v>62648</v>
      </c>
      <c r="ED39" s="7">
        <f t="shared" si="134"/>
        <v>65616</v>
      </c>
      <c r="EE39" s="7">
        <f t="shared" si="135"/>
        <v>67258</v>
      </c>
      <c r="EF39" s="7">
        <f t="shared" si="136"/>
        <v>69847</v>
      </c>
      <c r="EG39" s="7">
        <f t="shared" si="137"/>
        <v>72233</v>
      </c>
      <c r="EH39" s="7">
        <f t="shared" si="138"/>
        <v>72920</v>
      </c>
      <c r="EI39" s="7">
        <f t="shared" si="139"/>
        <v>74128</v>
      </c>
      <c r="EJ39" s="7">
        <f t="shared" si="140"/>
        <v>76569</v>
      </c>
      <c r="EK39" s="7">
        <f t="shared" si="141"/>
        <v>76989</v>
      </c>
      <c r="EL39" s="7">
        <f t="shared" si="142"/>
        <v>77366</v>
      </c>
      <c r="EM39" s="7">
        <f t="shared" si="143"/>
        <v>79354</v>
      </c>
      <c r="EN39" s="7">
        <f t="shared" si="144"/>
        <v>80095</v>
      </c>
      <c r="EO39" s="7">
        <f t="shared" si="145"/>
        <v>82885</v>
      </c>
      <c r="EP39" s="7">
        <f t="shared" si="146"/>
        <v>85066</v>
      </c>
      <c r="EQ39" s="7">
        <f t="shared" si="147"/>
        <v>87350</v>
      </c>
      <c r="ER39" s="7">
        <f t="shared" si="148"/>
        <v>88798</v>
      </c>
      <c r="ES39" s="7">
        <f t="shared" si="149"/>
        <v>89591</v>
      </c>
      <c r="ET39" s="7">
        <f t="shared" si="150"/>
        <v>120940</v>
      </c>
      <c r="EU39" s="7">
        <f t="shared" si="151"/>
        <v>119945</v>
      </c>
      <c r="EV39" s="7">
        <f t="shared" si="152"/>
        <v>122707</v>
      </c>
      <c r="EW39" s="7">
        <f t="shared" si="153"/>
        <v>123120</v>
      </c>
      <c r="EX39" s="7">
        <f t="shared" si="154"/>
        <v>124063</v>
      </c>
      <c r="EY39" s="7">
        <f t="shared" si="155"/>
        <v>124464</v>
      </c>
      <c r="EZ39" s="7">
        <f t="shared" si="156"/>
        <v>123022</v>
      </c>
      <c r="FA39" s="7" t="e">
        <f t="shared" si="157"/>
        <v>#N/A</v>
      </c>
      <c r="FB39" s="7" t="e">
        <f t="shared" si="158"/>
        <v>#N/A</v>
      </c>
      <c r="FC39" s="7" t="e">
        <f t="shared" si="159"/>
        <v>#N/A</v>
      </c>
      <c r="FD39" s="7" t="e">
        <f t="shared" si="160"/>
        <v>#N/A</v>
      </c>
      <c r="FE39" s="7" t="e">
        <f t="shared" si="161"/>
        <v>#N/A</v>
      </c>
      <c r="FF39" s="7" t="e">
        <f t="shared" si="162"/>
        <v>#N/A</v>
      </c>
      <c r="FG39" s="7" t="e">
        <f t="shared" si="163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6"/>
        <v>1081</v>
      </c>
      <c r="CS40" s="7">
        <f t="shared" si="97"/>
        <v>1023</v>
      </c>
      <c r="CT40" s="7">
        <f t="shared" si="98"/>
        <v>965</v>
      </c>
      <c r="CU40" s="7">
        <f t="shared" si="99"/>
        <v>929</v>
      </c>
      <c r="CV40" s="7">
        <f t="shared" si="100"/>
        <v>889</v>
      </c>
      <c r="CW40" s="7">
        <f t="shared" si="101"/>
        <v>777</v>
      </c>
      <c r="CX40" s="7">
        <f t="shared" si="102"/>
        <v>715</v>
      </c>
      <c r="CY40" s="7">
        <f t="shared" si="103"/>
        <v>626</v>
      </c>
      <c r="CZ40" s="7">
        <f t="shared" si="104"/>
        <v>581</v>
      </c>
      <c r="DA40" s="7">
        <f t="shared" si="105"/>
        <v>539</v>
      </c>
      <c r="DB40" s="7">
        <f t="shared" si="106"/>
        <v>187</v>
      </c>
      <c r="DC40" s="7">
        <f t="shared" si="107"/>
        <v>165</v>
      </c>
      <c r="DD40" s="7">
        <f t="shared" si="108"/>
        <v>150</v>
      </c>
      <c r="DE40" s="7">
        <f t="shared" si="109"/>
        <v>139</v>
      </c>
      <c r="DF40" s="7">
        <f t="shared" si="110"/>
        <v>108</v>
      </c>
      <c r="DG40" s="7">
        <f t="shared" si="111"/>
        <v>111</v>
      </c>
      <c r="DH40" s="7">
        <f t="shared" si="112"/>
        <v>114</v>
      </c>
      <c r="DI40" s="7">
        <f t="shared" si="113"/>
        <v>100</v>
      </c>
      <c r="DJ40" s="7">
        <f t="shared" si="114"/>
        <v>99</v>
      </c>
      <c r="DK40" s="7">
        <f t="shared" si="115"/>
        <v>99</v>
      </c>
      <c r="DL40" s="7">
        <f t="shared" si="116"/>
        <v>97</v>
      </c>
      <c r="DM40" s="7">
        <f t="shared" si="117"/>
        <v>83</v>
      </c>
      <c r="DN40" s="7">
        <f t="shared" si="118"/>
        <v>85</v>
      </c>
      <c r="DO40" s="7">
        <f t="shared" si="119"/>
        <v>80</v>
      </c>
      <c r="DP40" s="7">
        <f t="shared" si="120"/>
        <v>88</v>
      </c>
      <c r="DQ40" s="7">
        <f t="shared" si="121"/>
        <v>88</v>
      </c>
      <c r="DR40" s="7">
        <f t="shared" si="122"/>
        <v>83</v>
      </c>
      <c r="DS40" s="7">
        <f t="shared" si="123"/>
        <v>82</v>
      </c>
      <c r="DT40" s="7">
        <f t="shared" si="124"/>
        <v>88</v>
      </c>
      <c r="DU40" s="7">
        <f t="shared" si="125"/>
        <v>89</v>
      </c>
      <c r="DV40" s="7">
        <f t="shared" si="126"/>
        <v>99</v>
      </c>
      <c r="DW40" s="7">
        <f t="shared" si="127"/>
        <v>105</v>
      </c>
      <c r="DX40" s="7">
        <f t="shared" si="128"/>
        <v>92</v>
      </c>
      <c r="DY40" s="7">
        <f t="shared" si="129"/>
        <v>77</v>
      </c>
      <c r="DZ40" s="7">
        <f t="shared" si="130"/>
        <v>76</v>
      </c>
      <c r="EA40" s="7">
        <f t="shared" si="131"/>
        <v>73</v>
      </c>
      <c r="EB40" s="7">
        <f t="shared" si="132"/>
        <v>72</v>
      </c>
      <c r="EC40" s="7">
        <f t="shared" si="133"/>
        <v>84</v>
      </c>
      <c r="ED40" s="7">
        <f t="shared" si="134"/>
        <v>81</v>
      </c>
      <c r="EE40" s="7">
        <f t="shared" si="135"/>
        <v>76</v>
      </c>
      <c r="EF40" s="7">
        <f t="shared" si="136"/>
        <v>68</v>
      </c>
      <c r="EG40" s="7">
        <f t="shared" si="137"/>
        <v>64</v>
      </c>
      <c r="EH40" s="7">
        <f t="shared" si="138"/>
        <v>67</v>
      </c>
      <c r="EI40" s="7">
        <f t="shared" si="139"/>
        <v>73</v>
      </c>
      <c r="EJ40" s="7">
        <f t="shared" si="140"/>
        <v>77</v>
      </c>
      <c r="EK40" s="7">
        <f t="shared" si="141"/>
        <v>72</v>
      </c>
      <c r="EL40" s="7">
        <f t="shared" si="142"/>
        <v>72</v>
      </c>
      <c r="EM40" s="7">
        <f t="shared" si="143"/>
        <v>72</v>
      </c>
      <c r="EN40" s="7">
        <f t="shared" si="144"/>
        <v>72</v>
      </c>
      <c r="EO40" s="7">
        <f t="shared" si="145"/>
        <v>82</v>
      </c>
      <c r="EP40" s="7">
        <f t="shared" si="146"/>
        <v>137</v>
      </c>
      <c r="EQ40" s="7">
        <f t="shared" si="147"/>
        <v>186</v>
      </c>
      <c r="ER40" s="7">
        <f t="shared" si="148"/>
        <v>222</v>
      </c>
      <c r="ES40" s="7">
        <f t="shared" si="149"/>
        <v>264</v>
      </c>
      <c r="ET40" s="7">
        <f t="shared" si="150"/>
        <v>276</v>
      </c>
      <c r="EU40" s="7">
        <f t="shared" si="151"/>
        <v>303</v>
      </c>
      <c r="EV40" s="7">
        <f t="shared" si="152"/>
        <v>302</v>
      </c>
      <c r="EW40" s="7">
        <f t="shared" si="153"/>
        <v>358</v>
      </c>
      <c r="EX40" s="7">
        <f t="shared" si="154"/>
        <v>369</v>
      </c>
      <c r="EY40" s="7">
        <f t="shared" si="155"/>
        <v>388</v>
      </c>
      <c r="EZ40" s="7">
        <f t="shared" si="156"/>
        <v>395</v>
      </c>
      <c r="FA40" s="7" t="e">
        <f t="shared" si="157"/>
        <v>#N/A</v>
      </c>
      <c r="FB40" s="7" t="e">
        <f t="shared" si="158"/>
        <v>#N/A</v>
      </c>
      <c r="FC40" s="7" t="e">
        <f t="shared" si="159"/>
        <v>#N/A</v>
      </c>
      <c r="FD40" s="7" t="e">
        <f t="shared" si="160"/>
        <v>#N/A</v>
      </c>
      <c r="FE40" s="7" t="e">
        <f t="shared" si="161"/>
        <v>#N/A</v>
      </c>
      <c r="FF40" s="7" t="e">
        <f t="shared" si="162"/>
        <v>#N/A</v>
      </c>
      <c r="FG40" s="7" t="e">
        <f t="shared" si="163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6"/>
        <v>3101</v>
      </c>
      <c r="CS41" s="7">
        <f t="shared" si="97"/>
        <v>3088</v>
      </c>
      <c r="CT41" s="7">
        <f t="shared" si="98"/>
        <v>3156</v>
      </c>
      <c r="CU41" s="7">
        <f t="shared" si="99"/>
        <v>3124</v>
      </c>
      <c r="CV41" s="7">
        <f t="shared" si="100"/>
        <v>3240</v>
      </c>
      <c r="CW41" s="7">
        <f t="shared" si="101"/>
        <v>3431</v>
      </c>
      <c r="CX41" s="7">
        <f t="shared" si="102"/>
        <v>3655</v>
      </c>
      <c r="CY41" s="7">
        <f t="shared" si="103"/>
        <v>4027</v>
      </c>
      <c r="CZ41" s="7">
        <f t="shared" si="104"/>
        <v>4180</v>
      </c>
      <c r="DA41" s="7">
        <f t="shared" si="105"/>
        <v>4435</v>
      </c>
      <c r="DB41" s="7">
        <f t="shared" si="106"/>
        <v>4534</v>
      </c>
      <c r="DC41" s="7">
        <f t="shared" si="107"/>
        <v>5174</v>
      </c>
      <c r="DD41" s="7">
        <f t="shared" si="108"/>
        <v>5167</v>
      </c>
      <c r="DE41" s="7">
        <f t="shared" si="109"/>
        <v>5479</v>
      </c>
      <c r="DF41" s="7">
        <f t="shared" si="110"/>
        <v>5902</v>
      </c>
      <c r="DG41" s="7">
        <f t="shared" si="111"/>
        <v>6139</v>
      </c>
      <c r="DH41" s="7">
        <f t="shared" si="112"/>
        <v>6502</v>
      </c>
      <c r="DI41" s="7">
        <f t="shared" si="113"/>
        <v>6732</v>
      </c>
      <c r="DJ41" s="7">
        <f t="shared" si="114"/>
        <v>7130</v>
      </c>
      <c r="DK41" s="7">
        <f t="shared" si="115"/>
        <v>7551</v>
      </c>
      <c r="DL41" s="7">
        <f t="shared" si="116"/>
        <v>8013</v>
      </c>
      <c r="DM41" s="7">
        <f t="shared" si="117"/>
        <v>8267</v>
      </c>
      <c r="DN41" s="7">
        <f t="shared" si="118"/>
        <v>8732</v>
      </c>
      <c r="DO41" s="7">
        <f t="shared" si="119"/>
        <v>9067</v>
      </c>
      <c r="DP41" s="7">
        <f t="shared" si="120"/>
        <v>9289</v>
      </c>
      <c r="DQ41" s="7">
        <f t="shared" si="121"/>
        <v>9650</v>
      </c>
      <c r="DR41" s="7">
        <f t="shared" si="122"/>
        <v>10019</v>
      </c>
      <c r="DS41" s="7">
        <f t="shared" si="123"/>
        <v>10357</v>
      </c>
      <c r="DT41" s="7">
        <f t="shared" si="124"/>
        <v>10518</v>
      </c>
      <c r="DU41" s="7">
        <f t="shared" si="125"/>
        <v>11218</v>
      </c>
      <c r="DV41" s="7">
        <f t="shared" si="126"/>
        <v>11719</v>
      </c>
      <c r="DW41" s="7">
        <f t="shared" si="127"/>
        <v>11930</v>
      </c>
      <c r="DX41" s="7">
        <f t="shared" si="128"/>
        <v>12508</v>
      </c>
      <c r="DY41" s="7">
        <f t="shared" si="129"/>
        <v>13041</v>
      </c>
      <c r="DZ41" s="7">
        <f t="shared" si="130"/>
        <v>12528</v>
      </c>
      <c r="EA41" s="7">
        <f t="shared" si="131"/>
        <v>13134</v>
      </c>
      <c r="EB41" s="7">
        <f t="shared" si="132"/>
        <v>13804</v>
      </c>
      <c r="EC41" s="7">
        <f t="shared" si="133"/>
        <v>13609</v>
      </c>
      <c r="ED41" s="7">
        <f t="shared" si="134"/>
        <v>15168</v>
      </c>
      <c r="EE41" s="7">
        <f t="shared" si="135"/>
        <v>15654</v>
      </c>
      <c r="EF41" s="7">
        <f t="shared" si="136"/>
        <v>16361</v>
      </c>
      <c r="EG41" s="7">
        <f t="shared" si="137"/>
        <v>17171</v>
      </c>
      <c r="EH41" s="7">
        <f t="shared" si="138"/>
        <v>19824</v>
      </c>
      <c r="EI41" s="7">
        <f t="shared" si="139"/>
        <v>19072</v>
      </c>
      <c r="EJ41" s="7">
        <f t="shared" si="140"/>
        <v>19819</v>
      </c>
      <c r="EK41" s="7">
        <f t="shared" si="141"/>
        <v>21716</v>
      </c>
      <c r="EL41" s="7">
        <f t="shared" si="142"/>
        <v>20670</v>
      </c>
      <c r="EM41" s="7">
        <f t="shared" si="143"/>
        <v>21031</v>
      </c>
      <c r="EN41" s="7">
        <f t="shared" si="144"/>
        <v>21829</v>
      </c>
      <c r="EO41" s="7">
        <f t="shared" si="145"/>
        <v>22341</v>
      </c>
      <c r="EP41" s="7">
        <f t="shared" si="146"/>
        <v>22890</v>
      </c>
      <c r="EQ41" s="7">
        <f t="shared" si="147"/>
        <v>24755</v>
      </c>
      <c r="ER41" s="7">
        <f t="shared" si="148"/>
        <v>27762</v>
      </c>
      <c r="ES41" s="7">
        <f t="shared" si="149"/>
        <v>26477</v>
      </c>
      <c r="ET41" s="7">
        <f t="shared" si="150"/>
        <v>27864</v>
      </c>
      <c r="EU41" s="7">
        <f t="shared" si="151"/>
        <v>27818</v>
      </c>
      <c r="EV41" s="7">
        <f t="shared" si="152"/>
        <v>29794</v>
      </c>
      <c r="EW41" s="7">
        <f t="shared" si="153"/>
        <v>31519</v>
      </c>
      <c r="EX41" s="7">
        <f t="shared" si="154"/>
        <v>35370</v>
      </c>
      <c r="EY41" s="7">
        <f t="shared" si="155"/>
        <v>34608</v>
      </c>
      <c r="EZ41" s="7">
        <f t="shared" si="156"/>
        <v>37001</v>
      </c>
      <c r="FA41" s="7" t="e">
        <f t="shared" si="157"/>
        <v>#N/A</v>
      </c>
      <c r="FB41" s="7" t="e">
        <f t="shared" si="158"/>
        <v>#N/A</v>
      </c>
      <c r="FC41" s="7" t="e">
        <f t="shared" si="159"/>
        <v>#N/A</v>
      </c>
      <c r="FD41" s="7" t="e">
        <f t="shared" si="160"/>
        <v>#N/A</v>
      </c>
      <c r="FE41" s="7" t="e">
        <f t="shared" si="161"/>
        <v>#N/A</v>
      </c>
      <c r="FF41" s="7" t="e">
        <f t="shared" si="162"/>
        <v>#N/A</v>
      </c>
      <c r="FG41" s="7" t="e">
        <f t="shared" si="163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6"/>
        <v>155</v>
      </c>
      <c r="CS42" s="7">
        <f t="shared" si="97"/>
        <v>155</v>
      </c>
      <c r="CT42" s="7">
        <f t="shared" si="98"/>
        <v>140</v>
      </c>
      <c r="CU42" s="7">
        <f t="shared" si="99"/>
        <v>140</v>
      </c>
      <c r="CV42" s="7">
        <f t="shared" si="100"/>
        <v>147</v>
      </c>
      <c r="CW42" s="7">
        <f t="shared" si="101"/>
        <v>147</v>
      </c>
      <c r="CX42" s="7">
        <f t="shared" si="102"/>
        <v>160</v>
      </c>
      <c r="CY42" s="7">
        <f t="shared" si="103"/>
        <v>169</v>
      </c>
      <c r="CZ42" s="7">
        <f t="shared" si="104"/>
        <v>112</v>
      </c>
      <c r="DA42" s="7">
        <f t="shared" si="105"/>
        <v>112</v>
      </c>
      <c r="DB42" s="7">
        <f t="shared" si="106"/>
        <v>93</v>
      </c>
      <c r="DC42" s="7">
        <f t="shared" si="107"/>
        <v>93</v>
      </c>
      <c r="DD42" s="7">
        <f t="shared" si="108"/>
        <v>121</v>
      </c>
      <c r="DE42" s="7">
        <f t="shared" si="109"/>
        <v>104</v>
      </c>
      <c r="DF42" s="7">
        <f t="shared" si="110"/>
        <v>109</v>
      </c>
      <c r="DG42" s="7">
        <f t="shared" si="111"/>
        <v>88</v>
      </c>
      <c r="DH42" s="7">
        <f t="shared" si="112"/>
        <v>88</v>
      </c>
      <c r="DI42" s="7">
        <f t="shared" si="113"/>
        <v>133</v>
      </c>
      <c r="DJ42" s="7">
        <f t="shared" si="114"/>
        <v>133</v>
      </c>
      <c r="DK42" s="7">
        <f t="shared" si="115"/>
        <v>133</v>
      </c>
      <c r="DL42" s="7">
        <f t="shared" si="116"/>
        <v>191</v>
      </c>
      <c r="DM42" s="7">
        <f t="shared" si="117"/>
        <v>184</v>
      </c>
      <c r="DN42" s="7">
        <f t="shared" si="118"/>
        <v>184</v>
      </c>
      <c r="DO42" s="7">
        <f t="shared" si="119"/>
        <v>171</v>
      </c>
      <c r="DP42" s="7">
        <f t="shared" si="120"/>
        <v>183</v>
      </c>
      <c r="DQ42" s="7">
        <f t="shared" si="121"/>
        <v>191</v>
      </c>
      <c r="DR42" s="7">
        <f t="shared" si="122"/>
        <v>191</v>
      </c>
      <c r="DS42" s="7">
        <f t="shared" si="123"/>
        <v>233</v>
      </c>
      <c r="DT42" s="7">
        <f t="shared" si="124"/>
        <v>233</v>
      </c>
      <c r="DU42" s="7">
        <f t="shared" si="125"/>
        <v>223</v>
      </c>
      <c r="DV42" s="7">
        <f t="shared" si="126"/>
        <v>223</v>
      </c>
      <c r="DW42" s="7">
        <f t="shared" si="127"/>
        <v>213</v>
      </c>
      <c r="DX42" s="7">
        <f t="shared" si="128"/>
        <v>213</v>
      </c>
      <c r="DY42" s="7">
        <f t="shared" si="129"/>
        <v>297</v>
      </c>
      <c r="DZ42" s="7">
        <f t="shared" si="130"/>
        <v>238</v>
      </c>
      <c r="EA42" s="7">
        <f t="shared" si="131"/>
        <v>238</v>
      </c>
      <c r="EB42" s="7">
        <f t="shared" si="132"/>
        <v>238</v>
      </c>
      <c r="EC42" s="7">
        <f t="shared" si="133"/>
        <v>220</v>
      </c>
      <c r="ED42" s="7">
        <f t="shared" si="134"/>
        <v>220</v>
      </c>
      <c r="EE42" s="7">
        <f t="shared" si="135"/>
        <v>220</v>
      </c>
      <c r="EF42" s="7">
        <f t="shared" si="136"/>
        <v>220</v>
      </c>
      <c r="EG42" s="7">
        <f t="shared" si="137"/>
        <v>199</v>
      </c>
      <c r="EH42" s="7">
        <f t="shared" si="138"/>
        <v>215</v>
      </c>
      <c r="EI42" s="7">
        <f t="shared" si="139"/>
        <v>263</v>
      </c>
      <c r="EJ42" s="7">
        <f t="shared" si="140"/>
        <v>214</v>
      </c>
      <c r="EK42" s="7">
        <f t="shared" si="141"/>
        <v>214</v>
      </c>
      <c r="EL42" s="7">
        <f t="shared" si="142"/>
        <v>241</v>
      </c>
      <c r="EM42" s="7">
        <f t="shared" si="143"/>
        <v>241</v>
      </c>
      <c r="EN42" s="7">
        <f t="shared" si="144"/>
        <v>241</v>
      </c>
      <c r="EO42" s="7">
        <f t="shared" si="145"/>
        <v>241</v>
      </c>
      <c r="EP42" s="7">
        <f t="shared" si="146"/>
        <v>157</v>
      </c>
      <c r="EQ42" s="7">
        <f t="shared" si="147"/>
        <v>157</v>
      </c>
      <c r="ER42" s="7">
        <f t="shared" si="148"/>
        <v>312</v>
      </c>
      <c r="ES42" s="7">
        <f t="shared" si="149"/>
        <v>312</v>
      </c>
      <c r="ET42" s="7">
        <f t="shared" si="150"/>
        <v>272</v>
      </c>
      <c r="EU42" s="7">
        <f t="shared" si="151"/>
        <v>272</v>
      </c>
      <c r="EV42" s="7">
        <f t="shared" si="152"/>
        <v>272</v>
      </c>
      <c r="EW42" s="7">
        <f t="shared" si="153"/>
        <v>272</v>
      </c>
      <c r="EX42" s="7">
        <f t="shared" si="154"/>
        <v>272</v>
      </c>
      <c r="EY42" s="7">
        <f t="shared" si="155"/>
        <v>452</v>
      </c>
      <c r="EZ42" s="7">
        <f t="shared" si="156"/>
        <v>404</v>
      </c>
      <c r="FA42" s="7" t="e">
        <f t="shared" si="157"/>
        <v>#N/A</v>
      </c>
      <c r="FB42" s="7" t="e">
        <f t="shared" si="158"/>
        <v>#N/A</v>
      </c>
      <c r="FC42" s="7" t="e">
        <f t="shared" si="159"/>
        <v>#N/A</v>
      </c>
      <c r="FD42" s="7" t="e">
        <f t="shared" si="160"/>
        <v>#N/A</v>
      </c>
      <c r="FE42" s="7" t="e">
        <f t="shared" si="161"/>
        <v>#N/A</v>
      </c>
      <c r="FF42" s="7" t="e">
        <f t="shared" si="162"/>
        <v>#N/A</v>
      </c>
      <c r="FG42" s="7" t="e">
        <f t="shared" si="163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6"/>
        <v>214</v>
      </c>
      <c r="CS43" s="7">
        <f t="shared" si="97"/>
        <v>236</v>
      </c>
      <c r="CT43" s="7">
        <f t="shared" si="98"/>
        <v>262</v>
      </c>
      <c r="CU43" s="7">
        <f t="shared" si="99"/>
        <v>244</v>
      </c>
      <c r="CV43" s="7">
        <f t="shared" si="100"/>
        <v>248</v>
      </c>
      <c r="CW43" s="7">
        <f t="shared" si="101"/>
        <v>257</v>
      </c>
      <c r="CX43" s="7">
        <f t="shared" si="102"/>
        <v>337</v>
      </c>
      <c r="CY43" s="7">
        <f t="shared" si="103"/>
        <v>363</v>
      </c>
      <c r="CZ43" s="7">
        <f t="shared" si="104"/>
        <v>420</v>
      </c>
      <c r="DA43" s="7">
        <f t="shared" si="105"/>
        <v>407</v>
      </c>
      <c r="DB43" s="7">
        <f t="shared" si="106"/>
        <v>395</v>
      </c>
      <c r="DC43" s="7">
        <f t="shared" si="107"/>
        <v>398</v>
      </c>
      <c r="DD43" s="7">
        <f t="shared" si="108"/>
        <v>470</v>
      </c>
      <c r="DE43" s="7">
        <f t="shared" si="109"/>
        <v>531</v>
      </c>
      <c r="DF43" s="7">
        <f t="shared" si="110"/>
        <v>587</v>
      </c>
      <c r="DG43" s="7">
        <f t="shared" si="111"/>
        <v>578</v>
      </c>
      <c r="DH43" s="7">
        <f t="shared" si="112"/>
        <v>614</v>
      </c>
      <c r="DI43" s="7">
        <f t="shared" si="113"/>
        <v>630</v>
      </c>
      <c r="DJ43" s="7">
        <f t="shared" si="114"/>
        <v>686</v>
      </c>
      <c r="DK43" s="7">
        <f t="shared" si="115"/>
        <v>727</v>
      </c>
      <c r="DL43" s="7">
        <f t="shared" si="116"/>
        <v>783</v>
      </c>
      <c r="DM43" s="7">
        <f t="shared" si="117"/>
        <v>827</v>
      </c>
      <c r="DN43" s="7">
        <f t="shared" si="118"/>
        <v>964</v>
      </c>
      <c r="DO43" s="7">
        <f t="shared" si="119"/>
        <v>883</v>
      </c>
      <c r="DP43" s="7">
        <f t="shared" si="120"/>
        <v>934</v>
      </c>
      <c r="DQ43" s="7">
        <f t="shared" si="121"/>
        <v>955</v>
      </c>
      <c r="DR43" s="7">
        <f t="shared" si="122"/>
        <v>1057</v>
      </c>
      <c r="DS43" s="7">
        <f t="shared" si="123"/>
        <v>1153</v>
      </c>
      <c r="DT43" s="7">
        <f t="shared" si="124"/>
        <v>1240</v>
      </c>
      <c r="DU43" s="7">
        <f t="shared" si="125"/>
        <v>1228</v>
      </c>
      <c r="DV43" s="7">
        <f t="shared" si="126"/>
        <v>1278</v>
      </c>
      <c r="DW43" s="7">
        <f t="shared" si="127"/>
        <v>1360</v>
      </c>
      <c r="DX43" s="7">
        <f t="shared" si="128"/>
        <v>1466</v>
      </c>
      <c r="DY43" s="7">
        <f t="shared" si="129"/>
        <v>1555</v>
      </c>
      <c r="DZ43" s="7">
        <f t="shared" si="130"/>
        <v>1636</v>
      </c>
      <c r="EA43" s="7">
        <f t="shared" si="131"/>
        <v>1731</v>
      </c>
      <c r="EB43" s="7">
        <f t="shared" si="132"/>
        <v>1797</v>
      </c>
      <c r="EC43" s="7">
        <f t="shared" si="133"/>
        <v>1828</v>
      </c>
      <c r="ED43" s="7">
        <f t="shared" si="134"/>
        <v>1897</v>
      </c>
      <c r="EE43" s="7">
        <f t="shared" si="135"/>
        <v>1871</v>
      </c>
      <c r="EF43" s="7">
        <f t="shared" si="136"/>
        <v>2040</v>
      </c>
      <c r="EG43" s="7">
        <f t="shared" si="137"/>
        <v>2106</v>
      </c>
      <c r="EH43" s="7">
        <f t="shared" si="138"/>
        <v>2135</v>
      </c>
      <c r="EI43" s="7">
        <f t="shared" si="139"/>
        <v>2147</v>
      </c>
      <c r="EJ43" s="7">
        <f t="shared" si="140"/>
        <v>2181</v>
      </c>
      <c r="EK43" s="7">
        <f t="shared" si="141"/>
        <v>2161</v>
      </c>
      <c r="EL43" s="7">
        <f t="shared" si="142"/>
        <v>2234</v>
      </c>
      <c r="EM43" s="7">
        <f t="shared" si="143"/>
        <v>2249</v>
      </c>
      <c r="EN43" s="7">
        <f t="shared" si="144"/>
        <v>2218</v>
      </c>
      <c r="EO43" s="7">
        <f t="shared" si="145"/>
        <v>2234</v>
      </c>
      <c r="EP43" s="7">
        <f t="shared" si="146"/>
        <v>2178</v>
      </c>
      <c r="EQ43" s="7">
        <f t="shared" si="147"/>
        <v>2118</v>
      </c>
      <c r="ER43" s="7">
        <f t="shared" si="148"/>
        <v>2004</v>
      </c>
      <c r="ES43" s="7">
        <f t="shared" si="149"/>
        <v>2008</v>
      </c>
      <c r="ET43" s="7">
        <f t="shared" si="150"/>
        <v>2030</v>
      </c>
      <c r="EU43" s="7">
        <f t="shared" si="151"/>
        <v>2088</v>
      </c>
      <c r="EV43" s="7">
        <f t="shared" si="152"/>
        <v>2151</v>
      </c>
      <c r="EW43" s="7">
        <f t="shared" si="153"/>
        <v>2177</v>
      </c>
      <c r="EX43" s="7">
        <f t="shared" si="154"/>
        <v>2182</v>
      </c>
      <c r="EY43" s="7">
        <f t="shared" si="155"/>
        <v>2160</v>
      </c>
      <c r="EZ43" s="7">
        <f t="shared" si="156"/>
        <v>2149</v>
      </c>
      <c r="FA43" s="7" t="e">
        <f t="shared" si="157"/>
        <v>#N/A</v>
      </c>
      <c r="FB43" s="7" t="e">
        <f t="shared" si="158"/>
        <v>#N/A</v>
      </c>
      <c r="FC43" s="7" t="e">
        <f t="shared" si="159"/>
        <v>#N/A</v>
      </c>
      <c r="FD43" s="7" t="e">
        <f t="shared" si="160"/>
        <v>#N/A</v>
      </c>
      <c r="FE43" s="7" t="e">
        <f t="shared" si="161"/>
        <v>#N/A</v>
      </c>
      <c r="FF43" s="7" t="e">
        <f t="shared" si="162"/>
        <v>#N/A</v>
      </c>
      <c r="FG43" s="7" t="e">
        <f t="shared" si="163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6"/>
        <v>204</v>
      </c>
      <c r="CS44" s="7">
        <f t="shared" si="97"/>
        <v>191</v>
      </c>
      <c r="CT44" s="7">
        <f t="shared" si="98"/>
        <v>156</v>
      </c>
      <c r="CU44" s="7">
        <f t="shared" si="99"/>
        <v>139</v>
      </c>
      <c r="CV44" s="7">
        <f t="shared" si="100"/>
        <v>128</v>
      </c>
      <c r="CW44" s="7">
        <f t="shared" si="101"/>
        <v>118</v>
      </c>
      <c r="CX44" s="7">
        <f t="shared" si="102"/>
        <v>107</v>
      </c>
      <c r="CY44" s="7">
        <f t="shared" si="103"/>
        <v>107</v>
      </c>
      <c r="CZ44" s="7">
        <f t="shared" si="104"/>
        <v>107</v>
      </c>
      <c r="DA44" s="7">
        <f t="shared" si="105"/>
        <v>97</v>
      </c>
      <c r="DB44" s="7">
        <f t="shared" si="106"/>
        <v>93</v>
      </c>
      <c r="DC44" s="7">
        <f t="shared" si="107"/>
        <v>100</v>
      </c>
      <c r="DD44" s="7">
        <f t="shared" si="108"/>
        <v>101</v>
      </c>
      <c r="DE44" s="7">
        <f t="shared" si="109"/>
        <v>103</v>
      </c>
      <c r="DF44" s="7">
        <f t="shared" si="110"/>
        <v>104</v>
      </c>
      <c r="DG44" s="7">
        <f t="shared" si="111"/>
        <v>99</v>
      </c>
      <c r="DH44" s="7">
        <f t="shared" si="112"/>
        <v>106</v>
      </c>
      <c r="DI44" s="7">
        <f t="shared" si="113"/>
        <v>114</v>
      </c>
      <c r="DJ44" s="7">
        <f t="shared" si="114"/>
        <v>111</v>
      </c>
      <c r="DK44" s="7">
        <f t="shared" si="115"/>
        <v>120</v>
      </c>
      <c r="DL44" s="7">
        <f t="shared" si="116"/>
        <v>133</v>
      </c>
      <c r="DM44" s="7">
        <f t="shared" si="117"/>
        <v>138</v>
      </c>
      <c r="DN44" s="7">
        <f t="shared" si="118"/>
        <v>140</v>
      </c>
      <c r="DO44" s="7">
        <f t="shared" si="119"/>
        <v>144</v>
      </c>
      <c r="DP44" s="7">
        <f t="shared" si="120"/>
        <v>141</v>
      </c>
      <c r="DQ44" s="7">
        <f t="shared" si="121"/>
        <v>149</v>
      </c>
      <c r="DR44" s="7">
        <f t="shared" si="122"/>
        <v>158</v>
      </c>
      <c r="DS44" s="7">
        <f t="shared" si="123"/>
        <v>161</v>
      </c>
      <c r="DT44" s="7">
        <f t="shared" si="124"/>
        <v>156</v>
      </c>
      <c r="DU44" s="7">
        <f t="shared" si="125"/>
        <v>157</v>
      </c>
      <c r="DV44" s="7">
        <f t="shared" si="126"/>
        <v>165</v>
      </c>
      <c r="DW44" s="7">
        <f t="shared" si="127"/>
        <v>178</v>
      </c>
      <c r="DX44" s="7">
        <f t="shared" si="128"/>
        <v>176</v>
      </c>
      <c r="DY44" s="7">
        <f t="shared" si="129"/>
        <v>192</v>
      </c>
      <c r="DZ44" s="7">
        <f t="shared" si="130"/>
        <v>199</v>
      </c>
      <c r="EA44" s="7">
        <f t="shared" si="131"/>
        <v>218</v>
      </c>
      <c r="EB44" s="7">
        <f t="shared" si="132"/>
        <v>232</v>
      </c>
      <c r="EC44" s="7">
        <f t="shared" si="133"/>
        <v>226</v>
      </c>
      <c r="ED44" s="7">
        <f t="shared" si="134"/>
        <v>241</v>
      </c>
      <c r="EE44" s="7">
        <f t="shared" si="135"/>
        <v>252</v>
      </c>
      <c r="EF44" s="7">
        <f t="shared" si="136"/>
        <v>294</v>
      </c>
      <c r="EG44" s="7">
        <f t="shared" si="137"/>
        <v>328</v>
      </c>
      <c r="EH44" s="7">
        <f t="shared" si="138"/>
        <v>346</v>
      </c>
      <c r="EI44" s="7">
        <f t="shared" si="139"/>
        <v>366</v>
      </c>
      <c r="EJ44" s="7">
        <f t="shared" si="140"/>
        <v>415</v>
      </c>
      <c r="EK44" s="7">
        <f t="shared" si="141"/>
        <v>431</v>
      </c>
      <c r="EL44" s="7">
        <f t="shared" si="142"/>
        <v>457</v>
      </c>
      <c r="EM44" s="7">
        <f t="shared" si="143"/>
        <v>531</v>
      </c>
      <c r="EN44" s="7">
        <f t="shared" si="144"/>
        <v>587</v>
      </c>
      <c r="EO44" s="7">
        <f t="shared" si="145"/>
        <v>656</v>
      </c>
      <c r="EP44" s="7">
        <f t="shared" si="146"/>
        <v>678</v>
      </c>
      <c r="EQ44" s="7">
        <f t="shared" si="147"/>
        <v>715</v>
      </c>
      <c r="ER44" s="7">
        <f t="shared" si="148"/>
        <v>722</v>
      </c>
      <c r="ES44" s="7">
        <f t="shared" si="149"/>
        <v>749</v>
      </c>
      <c r="ET44" s="7">
        <f t="shared" si="150"/>
        <v>815</v>
      </c>
      <c r="EU44" s="7">
        <f t="shared" si="151"/>
        <v>855</v>
      </c>
      <c r="EV44" s="7">
        <f t="shared" si="152"/>
        <v>953</v>
      </c>
      <c r="EW44" s="7">
        <f t="shared" si="153"/>
        <v>970</v>
      </c>
      <c r="EX44" s="7">
        <f t="shared" si="154"/>
        <v>1019</v>
      </c>
      <c r="EY44" s="7">
        <f t="shared" si="155"/>
        <v>1049</v>
      </c>
      <c r="EZ44" s="7">
        <f t="shared" si="156"/>
        <v>1105</v>
      </c>
      <c r="FA44" s="7" t="e">
        <f t="shared" si="157"/>
        <v>#N/A</v>
      </c>
      <c r="FB44" s="7" t="e">
        <f t="shared" si="158"/>
        <v>#N/A</v>
      </c>
      <c r="FC44" s="7" t="e">
        <f t="shared" si="159"/>
        <v>#N/A</v>
      </c>
      <c r="FD44" s="7" t="e">
        <f t="shared" si="160"/>
        <v>#N/A</v>
      </c>
      <c r="FE44" s="7" t="e">
        <f t="shared" si="161"/>
        <v>#N/A</v>
      </c>
      <c r="FF44" s="7" t="e">
        <f t="shared" si="162"/>
        <v>#N/A</v>
      </c>
      <c r="FG44" s="7" t="e">
        <f t="shared" si="163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6"/>
        <v>728</v>
      </c>
      <c r="CS45" s="7">
        <f t="shared" si="97"/>
        <v>693</v>
      </c>
      <c r="CT45" s="7">
        <f t="shared" si="98"/>
        <v>706</v>
      </c>
      <c r="CU45" s="7">
        <f t="shared" si="99"/>
        <v>720</v>
      </c>
      <c r="CV45" s="7">
        <f t="shared" si="100"/>
        <v>650</v>
      </c>
      <c r="CW45" s="7">
        <f t="shared" si="101"/>
        <v>664</v>
      </c>
      <c r="CX45" s="7">
        <f t="shared" si="102"/>
        <v>649</v>
      </c>
      <c r="CY45" s="7">
        <f t="shared" si="103"/>
        <v>695</v>
      </c>
      <c r="CZ45" s="7">
        <f t="shared" si="104"/>
        <v>724</v>
      </c>
      <c r="DA45" s="7">
        <f t="shared" si="105"/>
        <v>744</v>
      </c>
      <c r="DB45" s="7">
        <f t="shared" si="106"/>
        <v>744</v>
      </c>
      <c r="DC45" s="7">
        <f t="shared" si="107"/>
        <v>663</v>
      </c>
      <c r="DD45" s="7">
        <f t="shared" si="108"/>
        <v>669</v>
      </c>
      <c r="DE45" s="7">
        <f t="shared" si="109"/>
        <v>724</v>
      </c>
      <c r="DF45" s="7">
        <f t="shared" si="110"/>
        <v>686</v>
      </c>
      <c r="DG45" s="7">
        <f t="shared" si="111"/>
        <v>715</v>
      </c>
      <c r="DH45" s="7">
        <f t="shared" si="112"/>
        <v>696</v>
      </c>
      <c r="DI45" s="7">
        <f t="shared" si="113"/>
        <v>653</v>
      </c>
      <c r="DJ45" s="7">
        <f t="shared" si="114"/>
        <v>780</v>
      </c>
      <c r="DK45" s="7">
        <f t="shared" si="115"/>
        <v>762</v>
      </c>
      <c r="DL45" s="7">
        <f t="shared" si="116"/>
        <v>807</v>
      </c>
      <c r="DM45" s="7">
        <f t="shared" si="117"/>
        <v>834</v>
      </c>
      <c r="DN45" s="7">
        <f t="shared" si="118"/>
        <v>823</v>
      </c>
      <c r="DO45" s="7">
        <f t="shared" si="119"/>
        <v>834</v>
      </c>
      <c r="DP45" s="7">
        <f t="shared" si="120"/>
        <v>786</v>
      </c>
      <c r="DQ45" s="7">
        <f t="shared" si="121"/>
        <v>791</v>
      </c>
      <c r="DR45" s="7">
        <f t="shared" si="122"/>
        <v>833</v>
      </c>
      <c r="DS45" s="7">
        <f t="shared" si="123"/>
        <v>869</v>
      </c>
      <c r="DT45" s="7">
        <f t="shared" si="124"/>
        <v>877</v>
      </c>
      <c r="DU45" s="7">
        <f t="shared" si="125"/>
        <v>850</v>
      </c>
      <c r="DV45" s="7">
        <f t="shared" si="126"/>
        <v>805</v>
      </c>
      <c r="DW45" s="7">
        <f t="shared" si="127"/>
        <v>821</v>
      </c>
      <c r="DX45" s="7">
        <f t="shared" si="128"/>
        <v>810</v>
      </c>
      <c r="DY45" s="7">
        <f t="shared" si="129"/>
        <v>856</v>
      </c>
      <c r="DZ45" s="7">
        <f t="shared" si="130"/>
        <v>911</v>
      </c>
      <c r="EA45" s="7">
        <f t="shared" si="131"/>
        <v>893</v>
      </c>
      <c r="EB45" s="7">
        <f t="shared" si="132"/>
        <v>887</v>
      </c>
      <c r="EC45" s="7">
        <f t="shared" si="133"/>
        <v>862</v>
      </c>
      <c r="ED45" s="7">
        <f t="shared" si="134"/>
        <v>934</v>
      </c>
      <c r="EE45" s="7">
        <f t="shared" si="135"/>
        <v>963</v>
      </c>
      <c r="EF45" s="7">
        <f t="shared" si="136"/>
        <v>1001</v>
      </c>
      <c r="EG45" s="7">
        <f t="shared" si="137"/>
        <v>1143</v>
      </c>
      <c r="EH45" s="7">
        <f t="shared" si="138"/>
        <v>1278</v>
      </c>
      <c r="EI45" s="7">
        <f t="shared" si="139"/>
        <v>1326</v>
      </c>
      <c r="EJ45" s="7">
        <f t="shared" si="140"/>
        <v>1438</v>
      </c>
      <c r="EK45" s="7">
        <f t="shared" si="141"/>
        <v>1540</v>
      </c>
      <c r="EL45" s="7">
        <f t="shared" si="142"/>
        <v>1629</v>
      </c>
      <c r="EM45" s="7">
        <f t="shared" si="143"/>
        <v>1805</v>
      </c>
      <c r="EN45" s="7">
        <f t="shared" si="144"/>
        <v>1981</v>
      </c>
      <c r="EO45" s="7">
        <f t="shared" si="145"/>
        <v>2207</v>
      </c>
      <c r="EP45" s="7">
        <f t="shared" si="146"/>
        <v>2292</v>
      </c>
      <c r="EQ45" s="7">
        <f t="shared" si="147"/>
        <v>2443</v>
      </c>
      <c r="ER45" s="7">
        <f t="shared" si="148"/>
        <v>2689</v>
      </c>
      <c r="ES45" s="7">
        <f t="shared" si="149"/>
        <v>2880</v>
      </c>
      <c r="ET45" s="7">
        <f t="shared" si="150"/>
        <v>3230</v>
      </c>
      <c r="EU45" s="7">
        <f t="shared" si="151"/>
        <v>3493</v>
      </c>
      <c r="EV45" s="7">
        <f t="shared" si="152"/>
        <v>3850</v>
      </c>
      <c r="EW45" s="7">
        <f t="shared" si="153"/>
        <v>4166</v>
      </c>
      <c r="EX45" s="7">
        <f t="shared" si="154"/>
        <v>4230</v>
      </c>
      <c r="EY45" s="7">
        <f t="shared" si="155"/>
        <v>4246</v>
      </c>
      <c r="EZ45" s="7">
        <f t="shared" si="156"/>
        <v>4347</v>
      </c>
      <c r="FA45" s="7" t="e">
        <f t="shared" si="157"/>
        <v>#N/A</v>
      </c>
      <c r="FB45" s="7" t="e">
        <f t="shared" si="158"/>
        <v>#N/A</v>
      </c>
      <c r="FC45" s="7" t="e">
        <f t="shared" si="159"/>
        <v>#N/A</v>
      </c>
      <c r="FD45" s="7" t="e">
        <f t="shared" si="160"/>
        <v>#N/A</v>
      </c>
      <c r="FE45" s="7" t="e">
        <f t="shared" si="161"/>
        <v>#N/A</v>
      </c>
      <c r="FF45" s="7" t="e">
        <f t="shared" si="162"/>
        <v>#N/A</v>
      </c>
      <c r="FG45" s="7" t="e">
        <f t="shared" si="163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6"/>
        <v>727</v>
      </c>
      <c r="CS46" s="7">
        <f t="shared" si="97"/>
        <v>673</v>
      </c>
      <c r="CT46" s="7">
        <f t="shared" si="98"/>
        <v>623</v>
      </c>
      <c r="CU46" s="7">
        <f t="shared" si="99"/>
        <v>544</v>
      </c>
      <c r="CV46" s="7">
        <f t="shared" si="100"/>
        <v>513</v>
      </c>
      <c r="CW46" s="7">
        <f t="shared" si="101"/>
        <v>462</v>
      </c>
      <c r="CX46" s="7">
        <f t="shared" si="102"/>
        <v>426</v>
      </c>
      <c r="CY46" s="7">
        <f t="shared" si="103"/>
        <v>381</v>
      </c>
      <c r="CZ46" s="7">
        <f t="shared" si="104"/>
        <v>347</v>
      </c>
      <c r="DA46" s="7">
        <f t="shared" si="105"/>
        <v>305</v>
      </c>
      <c r="DB46" s="7">
        <f t="shared" si="106"/>
        <v>287</v>
      </c>
      <c r="DC46" s="7">
        <f t="shared" si="107"/>
        <v>280</v>
      </c>
      <c r="DD46" s="7">
        <f t="shared" si="108"/>
        <v>248</v>
      </c>
      <c r="DE46" s="7">
        <f t="shared" si="109"/>
        <v>244</v>
      </c>
      <c r="DF46" s="7">
        <f t="shared" si="110"/>
        <v>253</v>
      </c>
      <c r="DG46" s="7">
        <f t="shared" si="111"/>
        <v>226</v>
      </c>
      <c r="DH46" s="7">
        <f t="shared" si="112"/>
        <v>206</v>
      </c>
      <c r="DI46" s="7">
        <f t="shared" si="113"/>
        <v>187</v>
      </c>
      <c r="DJ46" s="7">
        <f t="shared" si="114"/>
        <v>191</v>
      </c>
      <c r="DK46" s="7">
        <f t="shared" si="115"/>
        <v>183</v>
      </c>
      <c r="DL46" s="7">
        <f t="shared" si="116"/>
        <v>182</v>
      </c>
      <c r="DM46" s="7">
        <f t="shared" si="117"/>
        <v>175</v>
      </c>
      <c r="DN46" s="7">
        <f t="shared" si="118"/>
        <v>162</v>
      </c>
      <c r="DO46" s="7">
        <f t="shared" si="119"/>
        <v>150</v>
      </c>
      <c r="DP46" s="7">
        <f t="shared" si="120"/>
        <v>143</v>
      </c>
      <c r="DQ46" s="7">
        <f t="shared" si="121"/>
        <v>144</v>
      </c>
      <c r="DR46" s="7">
        <f t="shared" si="122"/>
        <v>138</v>
      </c>
      <c r="DS46" s="7">
        <f t="shared" si="123"/>
        <v>136</v>
      </c>
      <c r="DT46" s="7">
        <f t="shared" si="124"/>
        <v>131</v>
      </c>
      <c r="DU46" s="7">
        <f t="shared" si="125"/>
        <v>124</v>
      </c>
      <c r="DV46" s="7">
        <f t="shared" si="126"/>
        <v>119</v>
      </c>
      <c r="DW46" s="7">
        <f t="shared" si="127"/>
        <v>83</v>
      </c>
      <c r="DX46" s="7">
        <f t="shared" si="128"/>
        <v>68</v>
      </c>
      <c r="DY46" s="7">
        <f t="shared" si="129"/>
        <v>57</v>
      </c>
      <c r="DZ46" s="7">
        <f t="shared" si="130"/>
        <v>49</v>
      </c>
      <c r="EA46" s="7">
        <f t="shared" si="131"/>
        <v>38</v>
      </c>
      <c r="EB46" s="7">
        <f t="shared" si="132"/>
        <v>33</v>
      </c>
      <c r="EC46" s="7">
        <f t="shared" si="133"/>
        <v>25</v>
      </c>
      <c r="ED46" s="7">
        <f t="shared" si="134"/>
        <v>24</v>
      </c>
      <c r="EE46" s="7">
        <f t="shared" si="135"/>
        <v>22</v>
      </c>
      <c r="EF46" s="7">
        <f t="shared" si="136"/>
        <v>20</v>
      </c>
      <c r="EG46" s="7">
        <f t="shared" si="137"/>
        <v>19</v>
      </c>
      <c r="EH46" s="7">
        <f t="shared" si="138"/>
        <v>15</v>
      </c>
      <c r="EI46" s="7">
        <f t="shared" si="139"/>
        <v>13</v>
      </c>
      <c r="EJ46" s="7">
        <f t="shared" si="140"/>
        <v>10</v>
      </c>
      <c r="EK46" s="7">
        <f t="shared" si="141"/>
        <v>4</v>
      </c>
      <c r="EL46" s="7">
        <f t="shared" si="142"/>
        <v>4</v>
      </c>
      <c r="EM46" s="7">
        <f t="shared" si="143"/>
        <v>5</v>
      </c>
      <c r="EN46" s="7">
        <f t="shared" si="144"/>
        <v>5</v>
      </c>
      <c r="EO46" s="7">
        <f t="shared" si="145"/>
        <v>5</v>
      </c>
      <c r="EP46" s="7">
        <f t="shared" si="146"/>
        <v>7</v>
      </c>
      <c r="EQ46" s="7">
        <f t="shared" si="147"/>
        <v>7</v>
      </c>
      <c r="ER46" s="7">
        <f t="shared" si="148"/>
        <v>9</v>
      </c>
      <c r="ES46" s="7">
        <f t="shared" si="149"/>
        <v>9</v>
      </c>
      <c r="ET46" s="7">
        <f t="shared" si="150"/>
        <v>12</v>
      </c>
      <c r="EU46" s="7">
        <f t="shared" si="151"/>
        <v>23</v>
      </c>
      <c r="EV46" s="7">
        <f t="shared" si="152"/>
        <v>34</v>
      </c>
      <c r="EW46" s="7">
        <f t="shared" si="153"/>
        <v>53</v>
      </c>
      <c r="EX46" s="7">
        <f t="shared" si="154"/>
        <v>70</v>
      </c>
      <c r="EY46" s="7">
        <f t="shared" si="155"/>
        <v>89</v>
      </c>
      <c r="EZ46" s="7">
        <f t="shared" si="156"/>
        <v>119</v>
      </c>
      <c r="FA46" s="7" t="e">
        <f t="shared" si="157"/>
        <v>#N/A</v>
      </c>
      <c r="FB46" s="7" t="e">
        <f t="shared" si="158"/>
        <v>#N/A</v>
      </c>
      <c r="FC46" s="7" t="e">
        <f t="shared" si="159"/>
        <v>#N/A</v>
      </c>
      <c r="FD46" s="7" t="e">
        <f t="shared" si="160"/>
        <v>#N/A</v>
      </c>
      <c r="FE46" s="7" t="e">
        <f t="shared" si="161"/>
        <v>#N/A</v>
      </c>
      <c r="FF46" s="7" t="e">
        <f t="shared" si="162"/>
        <v>#N/A</v>
      </c>
      <c r="FG46" s="7" t="e">
        <f t="shared" si="163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6"/>
        <v>889</v>
      </c>
      <c r="CS47" s="7">
        <f t="shared" si="97"/>
        <v>880</v>
      </c>
      <c r="CT47" s="7">
        <f t="shared" si="98"/>
        <v>854</v>
      </c>
      <c r="CU47" s="7">
        <f t="shared" si="99"/>
        <v>825</v>
      </c>
      <c r="CV47" s="7">
        <f t="shared" si="100"/>
        <v>817</v>
      </c>
      <c r="CW47" s="7">
        <f t="shared" si="101"/>
        <v>798</v>
      </c>
      <c r="CX47" s="7">
        <f t="shared" si="102"/>
        <v>775</v>
      </c>
      <c r="CY47" s="7">
        <f t="shared" si="103"/>
        <v>771</v>
      </c>
      <c r="CZ47" s="7">
        <f t="shared" si="104"/>
        <v>797</v>
      </c>
      <c r="DA47" s="7">
        <f t="shared" si="105"/>
        <v>787</v>
      </c>
      <c r="DB47" s="7">
        <f t="shared" si="106"/>
        <v>745</v>
      </c>
      <c r="DC47" s="7">
        <f t="shared" si="107"/>
        <v>699</v>
      </c>
      <c r="DD47" s="7">
        <f t="shared" si="108"/>
        <v>668</v>
      </c>
      <c r="DE47" s="7">
        <f t="shared" si="109"/>
        <v>642</v>
      </c>
      <c r="DF47" s="7">
        <f t="shared" si="110"/>
        <v>604</v>
      </c>
      <c r="DG47" s="7">
        <f t="shared" si="111"/>
        <v>565</v>
      </c>
      <c r="DH47" s="7">
        <f t="shared" si="112"/>
        <v>531</v>
      </c>
      <c r="DI47" s="7">
        <f t="shared" si="113"/>
        <v>498</v>
      </c>
      <c r="DJ47" s="7">
        <f t="shared" si="114"/>
        <v>467</v>
      </c>
      <c r="DK47" s="7">
        <f t="shared" si="115"/>
        <v>441</v>
      </c>
      <c r="DL47" s="7">
        <f t="shared" si="116"/>
        <v>441</v>
      </c>
      <c r="DM47" s="7">
        <f t="shared" si="117"/>
        <v>403</v>
      </c>
      <c r="DN47" s="7">
        <f t="shared" si="118"/>
        <v>395</v>
      </c>
      <c r="DO47" s="7">
        <f t="shared" si="119"/>
        <v>371</v>
      </c>
      <c r="DP47" s="7">
        <f t="shared" si="120"/>
        <v>344</v>
      </c>
      <c r="DQ47" s="7">
        <f t="shared" si="121"/>
        <v>276</v>
      </c>
      <c r="DR47" s="7">
        <f t="shared" si="122"/>
        <v>251</v>
      </c>
      <c r="DS47" s="7">
        <f t="shared" si="123"/>
        <v>240</v>
      </c>
      <c r="DT47" s="7">
        <f t="shared" si="124"/>
        <v>231</v>
      </c>
      <c r="DU47" s="7">
        <f t="shared" si="125"/>
        <v>228</v>
      </c>
      <c r="DV47" s="7">
        <f t="shared" si="126"/>
        <v>212</v>
      </c>
      <c r="DW47" s="7">
        <f t="shared" si="127"/>
        <v>206</v>
      </c>
      <c r="DX47" s="7">
        <f t="shared" si="128"/>
        <v>209</v>
      </c>
      <c r="DY47" s="7">
        <f t="shared" si="129"/>
        <v>208</v>
      </c>
      <c r="DZ47" s="7">
        <f t="shared" si="130"/>
        <v>200</v>
      </c>
      <c r="EA47" s="7">
        <f t="shared" si="131"/>
        <v>201</v>
      </c>
      <c r="EB47" s="7">
        <f t="shared" si="132"/>
        <v>215</v>
      </c>
      <c r="EC47" s="7">
        <f t="shared" si="133"/>
        <v>215</v>
      </c>
      <c r="ED47" s="7">
        <f t="shared" si="134"/>
        <v>243</v>
      </c>
      <c r="EE47" s="7">
        <f t="shared" si="135"/>
        <v>230</v>
      </c>
      <c r="EF47" s="7">
        <f t="shared" si="136"/>
        <v>235</v>
      </c>
      <c r="EG47" s="7">
        <f t="shared" si="137"/>
        <v>238</v>
      </c>
      <c r="EH47" s="7">
        <f t="shared" si="138"/>
        <v>246</v>
      </c>
      <c r="EI47" s="7">
        <f t="shared" si="139"/>
        <v>273</v>
      </c>
      <c r="EJ47" s="7">
        <f t="shared" si="140"/>
        <v>283</v>
      </c>
      <c r="EK47" s="7">
        <f t="shared" si="141"/>
        <v>284</v>
      </c>
      <c r="EL47" s="7">
        <f t="shared" si="142"/>
        <v>274</v>
      </c>
      <c r="EM47" s="7">
        <f t="shared" si="143"/>
        <v>270</v>
      </c>
      <c r="EN47" s="7">
        <f t="shared" si="144"/>
        <v>272</v>
      </c>
      <c r="EO47" s="7">
        <f t="shared" si="145"/>
        <v>270</v>
      </c>
      <c r="EP47" s="7">
        <f t="shared" si="146"/>
        <v>264</v>
      </c>
      <c r="EQ47" s="7">
        <f t="shared" si="147"/>
        <v>265</v>
      </c>
      <c r="ER47" s="7">
        <f t="shared" si="148"/>
        <v>257</v>
      </c>
      <c r="ES47" s="7">
        <f t="shared" si="149"/>
        <v>248</v>
      </c>
      <c r="ET47" s="7">
        <f t="shared" si="150"/>
        <v>235</v>
      </c>
      <c r="EU47" s="7">
        <f t="shared" si="151"/>
        <v>212</v>
      </c>
      <c r="EV47" s="7">
        <f t="shared" si="152"/>
        <v>213</v>
      </c>
      <c r="EW47" s="7">
        <f t="shared" si="153"/>
        <v>202</v>
      </c>
      <c r="EX47" s="7">
        <f t="shared" si="154"/>
        <v>193</v>
      </c>
      <c r="EY47" s="7">
        <f t="shared" si="155"/>
        <v>182</v>
      </c>
      <c r="EZ47" s="7">
        <f t="shared" si="156"/>
        <v>145</v>
      </c>
      <c r="FA47" s="7" t="e">
        <f t="shared" si="157"/>
        <v>#N/A</v>
      </c>
      <c r="FB47" s="7" t="e">
        <f t="shared" si="158"/>
        <v>#N/A</v>
      </c>
      <c r="FC47" s="7" t="e">
        <f t="shared" si="159"/>
        <v>#N/A</v>
      </c>
      <c r="FD47" s="7" t="e">
        <f t="shared" si="160"/>
        <v>#N/A</v>
      </c>
      <c r="FE47" s="7" t="e">
        <f t="shared" si="161"/>
        <v>#N/A</v>
      </c>
      <c r="FF47" s="7" t="e">
        <f t="shared" si="162"/>
        <v>#N/A</v>
      </c>
      <c r="FG47" s="7" t="e">
        <f t="shared" si="163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6"/>
        <v>310</v>
      </c>
      <c r="CS48" s="7">
        <f t="shared" si="97"/>
        <v>284</v>
      </c>
      <c r="CT48" s="7">
        <f t="shared" si="98"/>
        <v>253</v>
      </c>
      <c r="CU48" s="7">
        <f t="shared" si="99"/>
        <v>227</v>
      </c>
      <c r="CV48" s="7">
        <f t="shared" si="100"/>
        <v>221</v>
      </c>
      <c r="CW48" s="7">
        <f t="shared" si="101"/>
        <v>210</v>
      </c>
      <c r="CX48" s="7">
        <f t="shared" si="102"/>
        <v>188</v>
      </c>
      <c r="CY48" s="7">
        <f t="shared" si="103"/>
        <v>162</v>
      </c>
      <c r="CZ48" s="7">
        <f t="shared" si="104"/>
        <v>149</v>
      </c>
      <c r="DA48" s="7">
        <f t="shared" si="105"/>
        <v>137</v>
      </c>
      <c r="DB48" s="7">
        <f t="shared" si="106"/>
        <v>124</v>
      </c>
      <c r="DC48" s="7">
        <f t="shared" si="107"/>
        <v>117</v>
      </c>
      <c r="DD48" s="7">
        <f t="shared" si="108"/>
        <v>116</v>
      </c>
      <c r="DE48" s="7">
        <f t="shared" si="109"/>
        <v>117</v>
      </c>
      <c r="DF48" s="7">
        <f t="shared" si="110"/>
        <v>107</v>
      </c>
      <c r="DG48" s="7">
        <f t="shared" si="111"/>
        <v>102</v>
      </c>
      <c r="DH48" s="7">
        <f t="shared" si="112"/>
        <v>103</v>
      </c>
      <c r="DI48" s="7">
        <f t="shared" si="113"/>
        <v>97</v>
      </c>
      <c r="DJ48" s="7">
        <f t="shared" si="114"/>
        <v>93</v>
      </c>
      <c r="DK48" s="7">
        <f t="shared" si="115"/>
        <v>88</v>
      </c>
      <c r="DL48" s="7">
        <f t="shared" si="116"/>
        <v>85</v>
      </c>
      <c r="DM48" s="7">
        <f t="shared" si="117"/>
        <v>73</v>
      </c>
      <c r="DN48" s="7">
        <f t="shared" si="118"/>
        <v>71</v>
      </c>
      <c r="DO48" s="7">
        <f t="shared" si="119"/>
        <v>66</v>
      </c>
      <c r="DP48" s="7">
        <f t="shared" si="120"/>
        <v>60</v>
      </c>
      <c r="DQ48" s="7">
        <f t="shared" si="121"/>
        <v>54</v>
      </c>
      <c r="DR48" s="7">
        <f t="shared" si="122"/>
        <v>50</v>
      </c>
      <c r="DS48" s="7">
        <f t="shared" si="123"/>
        <v>49</v>
      </c>
      <c r="DT48" s="7">
        <f t="shared" si="124"/>
        <v>49</v>
      </c>
      <c r="DU48" s="7">
        <f t="shared" si="125"/>
        <v>44</v>
      </c>
      <c r="DV48" s="7">
        <f t="shared" si="126"/>
        <v>46</v>
      </c>
      <c r="DW48" s="7">
        <f t="shared" si="127"/>
        <v>46</v>
      </c>
      <c r="DX48" s="7">
        <f t="shared" si="128"/>
        <v>47</v>
      </c>
      <c r="DY48" s="7">
        <f t="shared" si="129"/>
        <v>41</v>
      </c>
      <c r="DZ48" s="7">
        <f t="shared" si="130"/>
        <v>40</v>
      </c>
      <c r="EA48" s="7">
        <f t="shared" si="131"/>
        <v>39</v>
      </c>
      <c r="EB48" s="7">
        <f t="shared" si="132"/>
        <v>39</v>
      </c>
      <c r="EC48" s="7">
        <f t="shared" si="133"/>
        <v>37</v>
      </c>
      <c r="ED48" s="7">
        <f t="shared" si="134"/>
        <v>39</v>
      </c>
      <c r="EE48" s="7">
        <f t="shared" si="135"/>
        <v>38</v>
      </c>
      <c r="EF48" s="7">
        <f t="shared" si="136"/>
        <v>42</v>
      </c>
      <c r="EG48" s="7">
        <f t="shared" si="137"/>
        <v>41</v>
      </c>
      <c r="EH48" s="7">
        <f t="shared" si="138"/>
        <v>42</v>
      </c>
      <c r="EI48" s="7">
        <f t="shared" si="139"/>
        <v>38</v>
      </c>
      <c r="EJ48" s="7">
        <f t="shared" si="140"/>
        <v>41</v>
      </c>
      <c r="EK48" s="7">
        <f t="shared" si="141"/>
        <v>43</v>
      </c>
      <c r="EL48" s="7">
        <f t="shared" si="142"/>
        <v>45</v>
      </c>
      <c r="EM48" s="7">
        <f t="shared" si="143"/>
        <v>39</v>
      </c>
      <c r="EN48" s="7">
        <f t="shared" si="144"/>
        <v>38</v>
      </c>
      <c r="EO48" s="7">
        <f t="shared" si="145"/>
        <v>41</v>
      </c>
      <c r="EP48" s="7">
        <f t="shared" si="146"/>
        <v>41</v>
      </c>
      <c r="EQ48" s="7">
        <f t="shared" si="147"/>
        <v>42</v>
      </c>
      <c r="ER48" s="7">
        <f t="shared" si="148"/>
        <v>43</v>
      </c>
      <c r="ES48" s="7">
        <f t="shared" si="149"/>
        <v>41</v>
      </c>
      <c r="ET48" s="7">
        <f t="shared" si="150"/>
        <v>41</v>
      </c>
      <c r="EU48" s="7">
        <f t="shared" si="151"/>
        <v>36</v>
      </c>
      <c r="EV48" s="7">
        <f t="shared" si="152"/>
        <v>33</v>
      </c>
      <c r="EW48" s="7">
        <f t="shared" si="153"/>
        <v>27</v>
      </c>
      <c r="EX48" s="7">
        <f t="shared" si="154"/>
        <v>28</v>
      </c>
      <c r="EY48" s="7">
        <f t="shared" si="155"/>
        <v>28</v>
      </c>
      <c r="EZ48" s="7">
        <f t="shared" si="156"/>
        <v>30</v>
      </c>
      <c r="FA48" s="7" t="e">
        <f t="shared" si="157"/>
        <v>#N/A</v>
      </c>
      <c r="FB48" s="7" t="e">
        <f t="shared" si="158"/>
        <v>#N/A</v>
      </c>
      <c r="FC48" s="7" t="e">
        <f t="shared" si="159"/>
        <v>#N/A</v>
      </c>
      <c r="FD48" s="7" t="e">
        <f t="shared" si="160"/>
        <v>#N/A</v>
      </c>
      <c r="FE48" s="7" t="e">
        <f t="shared" si="161"/>
        <v>#N/A</v>
      </c>
      <c r="FF48" s="7" t="e">
        <f t="shared" si="162"/>
        <v>#N/A</v>
      </c>
      <c r="FG48" s="7" t="e">
        <f t="shared" si="163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6"/>
        <v>2256</v>
      </c>
      <c r="CS49" s="7">
        <f t="shared" si="97"/>
        <v>2040</v>
      </c>
      <c r="CT49" s="7">
        <f t="shared" si="98"/>
        <v>1835</v>
      </c>
      <c r="CU49" s="7">
        <f t="shared" si="99"/>
        <v>1713</v>
      </c>
      <c r="CV49" s="7">
        <f t="shared" si="100"/>
        <v>1673</v>
      </c>
      <c r="CW49" s="7">
        <f t="shared" si="101"/>
        <v>1588</v>
      </c>
      <c r="CX49" s="7">
        <f t="shared" si="102"/>
        <v>1623</v>
      </c>
      <c r="CY49" s="7">
        <f t="shared" si="103"/>
        <v>1626</v>
      </c>
      <c r="CZ49" s="7">
        <f t="shared" si="104"/>
        <v>1539</v>
      </c>
      <c r="DA49" s="7">
        <f t="shared" si="105"/>
        <v>1348</v>
      </c>
      <c r="DB49" s="7">
        <f t="shared" si="106"/>
        <v>1270</v>
      </c>
      <c r="DC49" s="7">
        <f t="shared" si="107"/>
        <v>1290</v>
      </c>
      <c r="DD49" s="7">
        <f t="shared" si="108"/>
        <v>1228</v>
      </c>
      <c r="DE49" s="7">
        <f t="shared" si="109"/>
        <v>1131</v>
      </c>
      <c r="DF49" s="7">
        <f t="shared" si="110"/>
        <v>1044</v>
      </c>
      <c r="DG49" s="7">
        <f t="shared" si="111"/>
        <v>963</v>
      </c>
      <c r="DH49" s="7">
        <f t="shared" si="112"/>
        <v>936</v>
      </c>
      <c r="DI49" s="7">
        <f t="shared" si="113"/>
        <v>903</v>
      </c>
      <c r="DJ49" s="7">
        <f t="shared" si="114"/>
        <v>869</v>
      </c>
      <c r="DK49" s="7">
        <f t="shared" si="115"/>
        <v>865</v>
      </c>
      <c r="DL49" s="7">
        <f t="shared" si="116"/>
        <v>906</v>
      </c>
      <c r="DM49" s="7">
        <f t="shared" si="117"/>
        <v>902</v>
      </c>
      <c r="DN49" s="7">
        <f t="shared" si="118"/>
        <v>876</v>
      </c>
      <c r="DO49" s="7">
        <f t="shared" si="119"/>
        <v>793</v>
      </c>
      <c r="DP49" s="7">
        <f t="shared" si="120"/>
        <v>849</v>
      </c>
      <c r="DQ49" s="7">
        <f t="shared" si="121"/>
        <v>892</v>
      </c>
      <c r="DR49" s="7">
        <f t="shared" si="122"/>
        <v>940</v>
      </c>
      <c r="DS49" s="7">
        <f t="shared" si="123"/>
        <v>935</v>
      </c>
      <c r="DT49" s="7">
        <f t="shared" si="124"/>
        <v>917</v>
      </c>
      <c r="DU49" s="7">
        <f t="shared" si="125"/>
        <v>916</v>
      </c>
      <c r="DV49" s="7">
        <f t="shared" si="126"/>
        <v>924</v>
      </c>
      <c r="DW49" s="7">
        <f t="shared" si="127"/>
        <v>925</v>
      </c>
      <c r="DX49" s="7">
        <f t="shared" si="128"/>
        <v>955</v>
      </c>
      <c r="DY49" s="7">
        <f t="shared" si="129"/>
        <v>963</v>
      </c>
      <c r="DZ49" s="7">
        <f t="shared" si="130"/>
        <v>964</v>
      </c>
      <c r="EA49" s="7">
        <f t="shared" si="131"/>
        <v>975</v>
      </c>
      <c r="EB49" s="7">
        <f t="shared" si="132"/>
        <v>961</v>
      </c>
      <c r="EC49" s="7">
        <f t="shared" si="133"/>
        <v>917</v>
      </c>
      <c r="ED49" s="7">
        <f t="shared" si="134"/>
        <v>896</v>
      </c>
      <c r="EE49" s="7">
        <f t="shared" si="135"/>
        <v>909</v>
      </c>
      <c r="EF49" s="7">
        <f t="shared" si="136"/>
        <v>963</v>
      </c>
      <c r="EG49" s="7">
        <f t="shared" si="137"/>
        <v>908</v>
      </c>
      <c r="EH49" s="7">
        <f t="shared" si="138"/>
        <v>882</v>
      </c>
      <c r="EI49" s="7">
        <f t="shared" si="139"/>
        <v>846</v>
      </c>
      <c r="EJ49" s="7">
        <f t="shared" si="140"/>
        <v>874</v>
      </c>
      <c r="EK49" s="7">
        <f t="shared" si="141"/>
        <v>884</v>
      </c>
      <c r="EL49" s="7">
        <f t="shared" si="142"/>
        <v>861</v>
      </c>
      <c r="EM49" s="7">
        <f t="shared" si="143"/>
        <v>869</v>
      </c>
      <c r="EN49" s="7">
        <f t="shared" si="144"/>
        <v>853</v>
      </c>
      <c r="EO49" s="7">
        <f t="shared" si="145"/>
        <v>888</v>
      </c>
      <c r="EP49" s="7">
        <f t="shared" si="146"/>
        <v>905</v>
      </c>
      <c r="EQ49" s="7">
        <f t="shared" si="147"/>
        <v>884</v>
      </c>
      <c r="ER49" s="7">
        <f t="shared" si="148"/>
        <v>868</v>
      </c>
      <c r="ES49" s="7">
        <f t="shared" si="149"/>
        <v>881</v>
      </c>
      <c r="ET49" s="7">
        <f t="shared" si="150"/>
        <v>894</v>
      </c>
      <c r="EU49" s="7">
        <f t="shared" si="151"/>
        <v>978</v>
      </c>
      <c r="EV49" s="7">
        <f t="shared" si="152"/>
        <v>1042</v>
      </c>
      <c r="EW49" s="7">
        <f t="shared" si="153"/>
        <v>1010</v>
      </c>
      <c r="EX49" s="7">
        <f t="shared" si="154"/>
        <v>1004</v>
      </c>
      <c r="EY49" s="7">
        <f t="shared" si="155"/>
        <v>994</v>
      </c>
      <c r="EZ49" s="7">
        <f t="shared" si="156"/>
        <v>1083</v>
      </c>
      <c r="FA49" s="7" t="e">
        <f t="shared" si="157"/>
        <v>#N/A</v>
      </c>
      <c r="FB49" s="7" t="e">
        <f t="shared" si="158"/>
        <v>#N/A</v>
      </c>
      <c r="FC49" s="7" t="e">
        <f t="shared" si="159"/>
        <v>#N/A</v>
      </c>
      <c r="FD49" s="7" t="e">
        <f t="shared" si="160"/>
        <v>#N/A</v>
      </c>
      <c r="FE49" s="7" t="e">
        <f t="shared" si="161"/>
        <v>#N/A</v>
      </c>
      <c r="FF49" s="7" t="e">
        <f t="shared" si="162"/>
        <v>#N/A</v>
      </c>
      <c r="FG49" s="7" t="e">
        <f t="shared" si="163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6"/>
        <v>3142</v>
      </c>
      <c r="CS50" s="7">
        <f t="shared" si="97"/>
        <v>3046</v>
      </c>
      <c r="CT50" s="7">
        <f t="shared" si="98"/>
        <v>2943</v>
      </c>
      <c r="CU50" s="7">
        <f t="shared" si="99"/>
        <v>2882</v>
      </c>
      <c r="CV50" s="7">
        <f t="shared" si="100"/>
        <v>2858</v>
      </c>
      <c r="CW50" s="7">
        <f t="shared" si="101"/>
        <v>2837</v>
      </c>
      <c r="CX50" s="7">
        <f t="shared" si="102"/>
        <v>2843</v>
      </c>
      <c r="CY50" s="7">
        <f t="shared" si="103"/>
        <v>2803</v>
      </c>
      <c r="CZ50" s="7">
        <f t="shared" si="104"/>
        <v>2729</v>
      </c>
      <c r="DA50" s="7">
        <f t="shared" si="105"/>
        <v>2647</v>
      </c>
      <c r="DB50" s="7">
        <f t="shared" si="106"/>
        <v>2600</v>
      </c>
      <c r="DC50" s="7">
        <f t="shared" si="107"/>
        <v>2582</v>
      </c>
      <c r="DD50" s="7">
        <f t="shared" si="108"/>
        <v>2556</v>
      </c>
      <c r="DE50" s="7">
        <f t="shared" si="109"/>
        <v>2570</v>
      </c>
      <c r="DF50" s="7">
        <f t="shared" si="110"/>
        <v>2525</v>
      </c>
      <c r="DG50" s="7">
        <f t="shared" si="111"/>
        <v>2409</v>
      </c>
      <c r="DH50" s="7">
        <f t="shared" si="112"/>
        <v>2356</v>
      </c>
      <c r="DI50" s="7">
        <f t="shared" si="113"/>
        <v>2303</v>
      </c>
      <c r="DJ50" s="7">
        <f t="shared" si="114"/>
        <v>2146</v>
      </c>
      <c r="DK50" s="7">
        <f t="shared" si="115"/>
        <v>2092</v>
      </c>
      <c r="DL50" s="7">
        <f t="shared" si="116"/>
        <v>2015</v>
      </c>
      <c r="DM50" s="7">
        <f t="shared" si="117"/>
        <v>1940</v>
      </c>
      <c r="DN50" s="7">
        <f t="shared" si="118"/>
        <v>1850</v>
      </c>
      <c r="DO50" s="7">
        <f t="shared" si="119"/>
        <v>1769</v>
      </c>
      <c r="DP50" s="7">
        <f t="shared" si="120"/>
        <v>1657</v>
      </c>
      <c r="DQ50" s="7">
        <f t="shared" si="121"/>
        <v>1637</v>
      </c>
      <c r="DR50" s="7">
        <f t="shared" si="122"/>
        <v>1594</v>
      </c>
      <c r="DS50" s="7">
        <f t="shared" si="123"/>
        <v>1512</v>
      </c>
      <c r="DT50" s="7">
        <f t="shared" si="124"/>
        <v>1409</v>
      </c>
      <c r="DU50" s="7">
        <f t="shared" si="125"/>
        <v>1351</v>
      </c>
      <c r="DV50" s="7">
        <f t="shared" si="126"/>
        <v>1278</v>
      </c>
      <c r="DW50" s="7">
        <f t="shared" si="127"/>
        <v>1170</v>
      </c>
      <c r="DX50" s="7">
        <f t="shared" si="128"/>
        <v>1110</v>
      </c>
      <c r="DY50" s="7">
        <f t="shared" si="129"/>
        <v>1053</v>
      </c>
      <c r="DZ50" s="7">
        <f t="shared" si="130"/>
        <v>1001</v>
      </c>
      <c r="EA50" s="7">
        <f t="shared" si="131"/>
        <v>1004</v>
      </c>
      <c r="EB50" s="7">
        <f t="shared" si="132"/>
        <v>968</v>
      </c>
      <c r="EC50" s="7">
        <f t="shared" si="133"/>
        <v>958</v>
      </c>
      <c r="ED50" s="7">
        <f t="shared" si="134"/>
        <v>910</v>
      </c>
      <c r="EE50" s="7">
        <f t="shared" si="135"/>
        <v>878</v>
      </c>
      <c r="EF50" s="7">
        <f t="shared" si="136"/>
        <v>846</v>
      </c>
      <c r="EG50" s="7">
        <f t="shared" si="137"/>
        <v>845</v>
      </c>
      <c r="EH50" s="7">
        <f t="shared" si="138"/>
        <v>833</v>
      </c>
      <c r="EI50" s="7">
        <f t="shared" si="139"/>
        <v>809</v>
      </c>
      <c r="EJ50" s="7">
        <f t="shared" si="140"/>
        <v>768</v>
      </c>
      <c r="EK50" s="7">
        <f t="shared" si="141"/>
        <v>734</v>
      </c>
      <c r="EL50" s="7">
        <f t="shared" si="142"/>
        <v>714</v>
      </c>
      <c r="EM50" s="7">
        <f t="shared" si="143"/>
        <v>657</v>
      </c>
      <c r="EN50" s="7">
        <f t="shared" si="144"/>
        <v>649</v>
      </c>
      <c r="EO50" s="7">
        <f t="shared" si="145"/>
        <v>672</v>
      </c>
      <c r="EP50" s="7">
        <f t="shared" si="146"/>
        <v>659</v>
      </c>
      <c r="EQ50" s="7">
        <f t="shared" si="147"/>
        <v>681</v>
      </c>
      <c r="ER50" s="7">
        <f t="shared" si="148"/>
        <v>624</v>
      </c>
      <c r="ES50" s="7">
        <f t="shared" si="149"/>
        <v>617</v>
      </c>
      <c r="ET50" s="7">
        <f t="shared" si="150"/>
        <v>625</v>
      </c>
      <c r="EU50" s="7">
        <f t="shared" si="151"/>
        <v>645</v>
      </c>
      <c r="EV50" s="7">
        <f t="shared" si="152"/>
        <v>657</v>
      </c>
      <c r="EW50" s="7">
        <f t="shared" si="153"/>
        <v>620</v>
      </c>
      <c r="EX50" s="7">
        <f t="shared" si="154"/>
        <v>580</v>
      </c>
      <c r="EY50" s="7">
        <f t="shared" si="155"/>
        <v>652</v>
      </c>
      <c r="EZ50" s="7">
        <f t="shared" si="156"/>
        <v>637</v>
      </c>
      <c r="FA50" s="7" t="e">
        <f t="shared" si="157"/>
        <v>#N/A</v>
      </c>
      <c r="FB50" s="7" t="e">
        <f t="shared" si="158"/>
        <v>#N/A</v>
      </c>
      <c r="FC50" s="7" t="e">
        <f t="shared" si="159"/>
        <v>#N/A</v>
      </c>
      <c r="FD50" s="7" t="e">
        <f t="shared" si="160"/>
        <v>#N/A</v>
      </c>
      <c r="FE50" s="7" t="e">
        <f t="shared" si="161"/>
        <v>#N/A</v>
      </c>
      <c r="FF50" s="7" t="e">
        <f t="shared" si="162"/>
        <v>#N/A</v>
      </c>
      <c r="FG50" s="7" t="e">
        <f t="shared" si="163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6"/>
        <v>0</v>
      </c>
      <c r="CS51" s="7">
        <f t="shared" si="97"/>
        <v>0</v>
      </c>
      <c r="CT51" s="7">
        <f t="shared" si="98"/>
        <v>0</v>
      </c>
      <c r="CU51" s="7">
        <f t="shared" si="99"/>
        <v>0</v>
      </c>
      <c r="CV51" s="7">
        <f t="shared" si="100"/>
        <v>0</v>
      </c>
      <c r="CW51" s="7">
        <f t="shared" si="101"/>
        <v>0</v>
      </c>
      <c r="CX51" s="7">
        <f t="shared" si="102"/>
        <v>0</v>
      </c>
      <c r="CY51" s="7">
        <f t="shared" si="103"/>
        <v>0</v>
      </c>
      <c r="CZ51" s="7">
        <f t="shared" si="104"/>
        <v>0</v>
      </c>
      <c r="DA51" s="7">
        <f t="shared" si="105"/>
        <v>0</v>
      </c>
      <c r="DB51" s="7">
        <f t="shared" si="106"/>
        <v>0</v>
      </c>
      <c r="DC51" s="7">
        <f t="shared" si="107"/>
        <v>0</v>
      </c>
      <c r="DD51" s="7">
        <f t="shared" si="108"/>
        <v>0</v>
      </c>
      <c r="DE51" s="7">
        <f t="shared" si="109"/>
        <v>0</v>
      </c>
      <c r="DF51" s="7">
        <f t="shared" si="110"/>
        <v>0</v>
      </c>
      <c r="DG51" s="7">
        <f t="shared" si="111"/>
        <v>0</v>
      </c>
      <c r="DH51" s="7">
        <f t="shared" si="112"/>
        <v>0</v>
      </c>
      <c r="DI51" s="7">
        <f t="shared" si="113"/>
        <v>0</v>
      </c>
      <c r="DJ51" s="7">
        <f t="shared" si="114"/>
        <v>0</v>
      </c>
      <c r="DK51" s="7">
        <f t="shared" si="115"/>
        <v>0</v>
      </c>
      <c r="DL51" s="7">
        <f t="shared" si="116"/>
        <v>0</v>
      </c>
      <c r="DM51" s="7">
        <f t="shared" si="117"/>
        <v>0</v>
      </c>
      <c r="DN51" s="7">
        <f t="shared" si="118"/>
        <v>0</v>
      </c>
      <c r="DO51" s="7">
        <f t="shared" si="119"/>
        <v>0</v>
      </c>
      <c r="DP51" s="7">
        <f t="shared" si="120"/>
        <v>0</v>
      </c>
      <c r="DQ51" s="7">
        <f t="shared" si="121"/>
        <v>0</v>
      </c>
      <c r="DR51" s="7">
        <f t="shared" si="122"/>
        <v>0</v>
      </c>
      <c r="DS51" s="7">
        <f t="shared" si="123"/>
        <v>0</v>
      </c>
      <c r="DT51" s="7">
        <f t="shared" si="124"/>
        <v>0</v>
      </c>
      <c r="DU51" s="7">
        <f t="shared" si="125"/>
        <v>0</v>
      </c>
      <c r="DV51" s="7">
        <f t="shared" si="126"/>
        <v>0</v>
      </c>
      <c r="DW51" s="7">
        <f t="shared" si="127"/>
        <v>0</v>
      </c>
      <c r="DX51" s="7">
        <f t="shared" si="128"/>
        <v>0</v>
      </c>
      <c r="DY51" s="7">
        <f t="shared" si="129"/>
        <v>0</v>
      </c>
      <c r="DZ51" s="7">
        <f t="shared" si="130"/>
        <v>0</v>
      </c>
      <c r="EA51" s="7">
        <f t="shared" si="131"/>
        <v>0</v>
      </c>
      <c r="EB51" s="7">
        <f t="shared" si="132"/>
        <v>0</v>
      </c>
      <c r="EC51" s="7">
        <f t="shared" si="133"/>
        <v>0</v>
      </c>
      <c r="ED51" s="7">
        <f t="shared" si="134"/>
        <v>0</v>
      </c>
      <c r="EE51" s="7">
        <f t="shared" si="135"/>
        <v>0</v>
      </c>
      <c r="EF51" s="7">
        <f t="shared" si="136"/>
        <v>0</v>
      </c>
      <c r="EG51" s="7">
        <f t="shared" si="137"/>
        <v>0</v>
      </c>
      <c r="EH51" s="7">
        <f t="shared" si="138"/>
        <v>0</v>
      </c>
      <c r="EI51" s="7">
        <f t="shared" si="139"/>
        <v>0</v>
      </c>
      <c r="EJ51" s="7">
        <f t="shared" si="140"/>
        <v>0</v>
      </c>
      <c r="EK51" s="7">
        <f t="shared" si="141"/>
        <v>0</v>
      </c>
      <c r="EL51" s="7">
        <f t="shared" si="142"/>
        <v>0</v>
      </c>
      <c r="EM51" s="7">
        <f t="shared" si="143"/>
        <v>0</v>
      </c>
      <c r="EN51" s="7">
        <f t="shared" si="144"/>
        <v>0</v>
      </c>
      <c r="EO51" s="7">
        <f t="shared" si="145"/>
        <v>0</v>
      </c>
      <c r="EP51" s="7">
        <f t="shared" si="146"/>
        <v>0</v>
      </c>
      <c r="EQ51" s="7">
        <f t="shared" si="147"/>
        <v>0</v>
      </c>
      <c r="ER51" s="7">
        <f t="shared" si="148"/>
        <v>0</v>
      </c>
      <c r="ES51" s="7">
        <f t="shared" si="149"/>
        <v>0</v>
      </c>
      <c r="ET51" s="7">
        <f t="shared" si="150"/>
        <v>0</v>
      </c>
      <c r="EU51" s="7">
        <f t="shared" si="151"/>
        <v>0</v>
      </c>
      <c r="EV51" s="7">
        <f t="shared" si="152"/>
        <v>0</v>
      </c>
      <c r="EW51" s="7">
        <f t="shared" si="153"/>
        <v>0</v>
      </c>
      <c r="EX51" s="7">
        <f t="shared" si="154"/>
        <v>0</v>
      </c>
      <c r="EY51" s="7">
        <f t="shared" si="155"/>
        <v>0</v>
      </c>
      <c r="EZ51" s="7">
        <f t="shared" si="156"/>
        <v>0</v>
      </c>
      <c r="FA51" s="7" t="e">
        <f t="shared" si="157"/>
        <v>#N/A</v>
      </c>
      <c r="FB51" s="7" t="e">
        <f t="shared" si="158"/>
        <v>#N/A</v>
      </c>
      <c r="FC51" s="7" t="e">
        <f t="shared" si="159"/>
        <v>#N/A</v>
      </c>
      <c r="FD51" s="7" t="e">
        <f t="shared" si="160"/>
        <v>#N/A</v>
      </c>
      <c r="FE51" s="7" t="e">
        <f t="shared" si="161"/>
        <v>#N/A</v>
      </c>
      <c r="FF51" s="7" t="e">
        <f t="shared" si="162"/>
        <v>#N/A</v>
      </c>
      <c r="FG51" s="7" t="e">
        <f t="shared" si="163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6"/>
        <v>909</v>
      </c>
      <c r="CS52" s="7">
        <f t="shared" si="97"/>
        <v>873</v>
      </c>
      <c r="CT52" s="7">
        <f t="shared" si="98"/>
        <v>888</v>
      </c>
      <c r="CU52" s="7">
        <f t="shared" si="99"/>
        <v>885</v>
      </c>
      <c r="CV52" s="7">
        <f t="shared" si="100"/>
        <v>885</v>
      </c>
      <c r="CW52" s="7">
        <f t="shared" si="101"/>
        <v>863</v>
      </c>
      <c r="CX52" s="7">
        <f t="shared" si="102"/>
        <v>791</v>
      </c>
      <c r="CY52" s="7">
        <f t="shared" si="103"/>
        <v>734</v>
      </c>
      <c r="CZ52" s="7">
        <f t="shared" si="104"/>
        <v>677</v>
      </c>
      <c r="DA52" s="7">
        <f t="shared" si="105"/>
        <v>521</v>
      </c>
      <c r="DB52" s="7">
        <f t="shared" si="106"/>
        <v>384</v>
      </c>
      <c r="DC52" s="7">
        <f t="shared" si="107"/>
        <v>388</v>
      </c>
      <c r="DD52" s="7">
        <f t="shared" si="108"/>
        <v>278</v>
      </c>
      <c r="DE52" s="7">
        <f t="shared" si="109"/>
        <v>287</v>
      </c>
      <c r="DF52" s="7">
        <f t="shared" si="110"/>
        <v>190</v>
      </c>
      <c r="DG52" s="7">
        <f t="shared" si="111"/>
        <v>215</v>
      </c>
      <c r="DH52" s="7">
        <f t="shared" si="112"/>
        <v>224</v>
      </c>
      <c r="DI52" s="7">
        <f t="shared" si="113"/>
        <v>228</v>
      </c>
      <c r="DJ52" s="7">
        <f t="shared" si="114"/>
        <v>248</v>
      </c>
      <c r="DK52" s="7">
        <f t="shared" si="115"/>
        <v>245</v>
      </c>
      <c r="DL52" s="7">
        <f t="shared" si="116"/>
        <v>249</v>
      </c>
      <c r="DM52" s="7">
        <f t="shared" si="117"/>
        <v>237</v>
      </c>
      <c r="DN52" s="7">
        <f t="shared" si="118"/>
        <v>254</v>
      </c>
      <c r="DO52" s="7">
        <f t="shared" si="119"/>
        <v>312</v>
      </c>
      <c r="DP52" s="7">
        <f t="shared" si="120"/>
        <v>421</v>
      </c>
      <c r="DQ52" s="7">
        <f t="shared" si="121"/>
        <v>506</v>
      </c>
      <c r="DR52" s="7">
        <f t="shared" si="122"/>
        <v>716</v>
      </c>
      <c r="DS52" s="7">
        <f t="shared" si="123"/>
        <v>931</v>
      </c>
      <c r="DT52" s="7">
        <f t="shared" si="124"/>
        <v>1150</v>
      </c>
      <c r="DU52" s="7">
        <f t="shared" si="125"/>
        <v>1146</v>
      </c>
      <c r="DV52" s="7">
        <f t="shared" si="126"/>
        <v>1137</v>
      </c>
      <c r="DW52" s="7">
        <f t="shared" si="127"/>
        <v>1333</v>
      </c>
      <c r="DX52" s="7">
        <f t="shared" si="128"/>
        <v>1279</v>
      </c>
      <c r="DY52" s="7">
        <f t="shared" si="129"/>
        <v>1487</v>
      </c>
      <c r="DZ52" s="7">
        <f t="shared" si="130"/>
        <v>1687</v>
      </c>
      <c r="EA52" s="7">
        <f t="shared" si="131"/>
        <v>1658</v>
      </c>
      <c r="EB52" s="7">
        <f t="shared" si="132"/>
        <v>1926</v>
      </c>
      <c r="EC52" s="7">
        <f t="shared" si="133"/>
        <v>2070</v>
      </c>
      <c r="ED52" s="7">
        <f t="shared" si="134"/>
        <v>2260</v>
      </c>
      <c r="EE52" s="7">
        <f t="shared" si="135"/>
        <v>2448</v>
      </c>
      <c r="EF52" s="7">
        <f t="shared" si="136"/>
        <v>2534</v>
      </c>
      <c r="EG52" s="7">
        <f t="shared" si="137"/>
        <v>2536</v>
      </c>
      <c r="EH52" s="7">
        <f t="shared" si="138"/>
        <v>2505</v>
      </c>
      <c r="EI52" s="7">
        <f t="shared" si="139"/>
        <v>2341</v>
      </c>
      <c r="EJ52" s="7">
        <f t="shared" si="140"/>
        <v>2160</v>
      </c>
      <c r="EK52" s="7">
        <f t="shared" si="141"/>
        <v>2008</v>
      </c>
      <c r="EL52" s="7">
        <f t="shared" si="142"/>
        <v>2061</v>
      </c>
      <c r="EM52" s="7">
        <f t="shared" si="143"/>
        <v>2103</v>
      </c>
      <c r="EN52" s="7">
        <f t="shared" si="144"/>
        <v>1930</v>
      </c>
      <c r="EO52" s="7">
        <f t="shared" si="145"/>
        <v>1973</v>
      </c>
      <c r="EP52" s="7">
        <f t="shared" si="146"/>
        <v>1752</v>
      </c>
      <c r="EQ52" s="7">
        <f t="shared" si="147"/>
        <v>1551</v>
      </c>
      <c r="ER52" s="7">
        <f t="shared" si="148"/>
        <v>1587</v>
      </c>
      <c r="ES52" s="7">
        <f t="shared" si="149"/>
        <v>1345</v>
      </c>
      <c r="ET52" s="7">
        <f t="shared" si="150"/>
        <v>1191</v>
      </c>
      <c r="EU52" s="7">
        <f t="shared" si="151"/>
        <v>988</v>
      </c>
      <c r="EV52" s="7">
        <f t="shared" si="152"/>
        <v>786</v>
      </c>
      <c r="EW52" s="7">
        <f t="shared" si="153"/>
        <v>630</v>
      </c>
      <c r="EX52" s="7">
        <f t="shared" si="154"/>
        <v>528</v>
      </c>
      <c r="EY52" s="7">
        <f t="shared" si="155"/>
        <v>476</v>
      </c>
      <c r="EZ52" s="7">
        <f t="shared" si="156"/>
        <v>448</v>
      </c>
      <c r="FA52" s="7" t="e">
        <f t="shared" si="157"/>
        <v>#N/A</v>
      </c>
      <c r="FB52" s="7" t="e">
        <f t="shared" si="158"/>
        <v>#N/A</v>
      </c>
      <c r="FC52" s="7" t="e">
        <f t="shared" si="159"/>
        <v>#N/A</v>
      </c>
      <c r="FD52" s="7" t="e">
        <f t="shared" si="160"/>
        <v>#N/A</v>
      </c>
      <c r="FE52" s="7" t="e">
        <f t="shared" si="161"/>
        <v>#N/A</v>
      </c>
      <c r="FF52" s="7" t="e">
        <f t="shared" si="162"/>
        <v>#N/A</v>
      </c>
      <c r="FG52" s="7" t="e">
        <f t="shared" si="163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6"/>
        <v>1</v>
      </c>
      <c r="CS53" s="7">
        <f t="shared" si="97"/>
        <v>1</v>
      </c>
      <c r="CT53" s="7">
        <f t="shared" si="98"/>
        <v>1</v>
      </c>
      <c r="CU53" s="7">
        <f t="shared" si="99"/>
        <v>0</v>
      </c>
      <c r="CV53" s="7">
        <f t="shared" si="100"/>
        <v>0</v>
      </c>
      <c r="CW53" s="7">
        <f t="shared" si="101"/>
        <v>0</v>
      </c>
      <c r="CX53" s="7">
        <f t="shared" si="102"/>
        <v>0</v>
      </c>
      <c r="CY53" s="7">
        <f t="shared" si="103"/>
        <v>0</v>
      </c>
      <c r="CZ53" s="7">
        <f t="shared" si="104"/>
        <v>0</v>
      </c>
      <c r="DA53" s="7">
        <f t="shared" si="105"/>
        <v>0</v>
      </c>
      <c r="DB53" s="7">
        <f t="shared" si="106"/>
        <v>0</v>
      </c>
      <c r="DC53" s="7">
        <f t="shared" si="107"/>
        <v>0</v>
      </c>
      <c r="DD53" s="7">
        <f t="shared" si="108"/>
        <v>0</v>
      </c>
      <c r="DE53" s="7">
        <f t="shared" si="109"/>
        <v>0</v>
      </c>
      <c r="DF53" s="7">
        <f t="shared" si="110"/>
        <v>0</v>
      </c>
      <c r="DG53" s="7">
        <f t="shared" si="111"/>
        <v>0</v>
      </c>
      <c r="DH53" s="7">
        <f t="shared" si="112"/>
        <v>0</v>
      </c>
      <c r="DI53" s="7">
        <f t="shared" si="113"/>
        <v>0</v>
      </c>
      <c r="DJ53" s="7">
        <f t="shared" si="114"/>
        <v>0</v>
      </c>
      <c r="DK53" s="7">
        <f t="shared" si="115"/>
        <v>0</v>
      </c>
      <c r="DL53" s="7">
        <f t="shared" si="116"/>
        <v>0</v>
      </c>
      <c r="DM53" s="7">
        <f t="shared" si="117"/>
        <v>0</v>
      </c>
      <c r="DN53" s="7">
        <f t="shared" si="118"/>
        <v>0</v>
      </c>
      <c r="DO53" s="7">
        <f t="shared" si="119"/>
        <v>0</v>
      </c>
      <c r="DP53" s="7">
        <f t="shared" si="120"/>
        <v>0</v>
      </c>
      <c r="DQ53" s="7">
        <f t="shared" si="121"/>
        <v>0</v>
      </c>
      <c r="DR53" s="7">
        <f t="shared" si="122"/>
        <v>0</v>
      </c>
      <c r="DS53" s="7">
        <f t="shared" si="123"/>
        <v>0</v>
      </c>
      <c r="DT53" s="7">
        <f t="shared" si="124"/>
        <v>0</v>
      </c>
      <c r="DU53" s="7">
        <f t="shared" si="125"/>
        <v>0</v>
      </c>
      <c r="DV53" s="7">
        <f t="shared" si="126"/>
        <v>0</v>
      </c>
      <c r="DW53" s="7">
        <f t="shared" si="127"/>
        <v>0</v>
      </c>
      <c r="DX53" s="7">
        <f t="shared" si="128"/>
        <v>0</v>
      </c>
      <c r="DY53" s="7">
        <f t="shared" si="129"/>
        <v>0</v>
      </c>
      <c r="DZ53" s="7">
        <f t="shared" si="130"/>
        <v>0</v>
      </c>
      <c r="EA53" s="7">
        <f t="shared" si="131"/>
        <v>0</v>
      </c>
      <c r="EB53" s="7">
        <f t="shared" si="132"/>
        <v>0</v>
      </c>
      <c r="EC53" s="7">
        <f t="shared" si="133"/>
        <v>0</v>
      </c>
      <c r="ED53" s="7">
        <f t="shared" si="134"/>
        <v>0</v>
      </c>
      <c r="EE53" s="7">
        <f t="shared" si="135"/>
        <v>2</v>
      </c>
      <c r="EF53" s="7">
        <f t="shared" si="136"/>
        <v>2</v>
      </c>
      <c r="EG53" s="7">
        <f t="shared" si="137"/>
        <v>2</v>
      </c>
      <c r="EH53" s="7">
        <f t="shared" si="138"/>
        <v>2</v>
      </c>
      <c r="EI53" s="7">
        <f t="shared" si="139"/>
        <v>2</v>
      </c>
      <c r="EJ53" s="7">
        <f t="shared" si="140"/>
        <v>2</v>
      </c>
      <c r="EK53" s="7">
        <f t="shared" si="141"/>
        <v>2</v>
      </c>
      <c r="EL53" s="7">
        <f t="shared" si="142"/>
        <v>2</v>
      </c>
      <c r="EM53" s="7">
        <f t="shared" si="143"/>
        <v>2</v>
      </c>
      <c r="EN53" s="7">
        <f t="shared" si="144"/>
        <v>2</v>
      </c>
      <c r="EO53" s="7">
        <f t="shared" si="145"/>
        <v>2</v>
      </c>
      <c r="EP53" s="7">
        <f t="shared" si="146"/>
        <v>2</v>
      </c>
      <c r="EQ53" s="7">
        <f t="shared" si="147"/>
        <v>2</v>
      </c>
      <c r="ER53" s="7">
        <f t="shared" si="148"/>
        <v>2</v>
      </c>
      <c r="ES53" s="7">
        <f t="shared" si="149"/>
        <v>2</v>
      </c>
      <c r="ET53" s="7">
        <f t="shared" si="150"/>
        <v>2</v>
      </c>
      <c r="EU53" s="7">
        <f t="shared" si="151"/>
        <v>2</v>
      </c>
      <c r="EV53" s="7">
        <f t="shared" si="152"/>
        <v>0</v>
      </c>
      <c r="EW53" s="7">
        <f t="shared" si="153"/>
        <v>0</v>
      </c>
      <c r="EX53" s="7">
        <f t="shared" si="154"/>
        <v>0</v>
      </c>
      <c r="EY53" s="7">
        <f t="shared" si="155"/>
        <v>0</v>
      </c>
      <c r="EZ53" s="7">
        <f t="shared" si="156"/>
        <v>0</v>
      </c>
      <c r="FA53" s="7" t="e">
        <f t="shared" si="157"/>
        <v>#N/A</v>
      </c>
      <c r="FB53" s="7" t="e">
        <f t="shared" si="158"/>
        <v>#N/A</v>
      </c>
      <c r="FC53" s="7" t="e">
        <f t="shared" si="159"/>
        <v>#N/A</v>
      </c>
      <c r="FD53" s="7" t="e">
        <f t="shared" si="160"/>
        <v>#N/A</v>
      </c>
      <c r="FE53" s="7" t="e">
        <f t="shared" si="161"/>
        <v>#N/A</v>
      </c>
      <c r="FF53" s="7" t="e">
        <f t="shared" si="162"/>
        <v>#N/A</v>
      </c>
      <c r="FG53" s="7" t="e">
        <f t="shared" si="163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6"/>
        <v>3793</v>
      </c>
      <c r="CS54" s="7">
        <f t="shared" si="97"/>
        <v>3815</v>
      </c>
      <c r="CT54" s="7">
        <f t="shared" si="98"/>
        <v>3786</v>
      </c>
      <c r="CU54" s="7">
        <f t="shared" si="99"/>
        <v>3673</v>
      </c>
      <c r="CV54" s="7">
        <f t="shared" si="100"/>
        <v>3657</v>
      </c>
      <c r="CW54" s="7">
        <f t="shared" si="101"/>
        <v>3685</v>
      </c>
      <c r="CX54" s="7">
        <f t="shared" si="102"/>
        <v>3805</v>
      </c>
      <c r="CY54" s="7">
        <f t="shared" si="103"/>
        <v>4002</v>
      </c>
      <c r="CZ54" s="7">
        <f t="shared" si="104"/>
        <v>3964</v>
      </c>
      <c r="DA54" s="7">
        <f t="shared" si="105"/>
        <v>4199</v>
      </c>
      <c r="DB54" s="7">
        <f t="shared" si="106"/>
        <v>4109</v>
      </c>
      <c r="DC54" s="7">
        <f t="shared" si="107"/>
        <v>4145</v>
      </c>
      <c r="DD54" s="7">
        <f t="shared" si="108"/>
        <v>4127</v>
      </c>
      <c r="DE54" s="7">
        <f t="shared" si="109"/>
        <v>4131</v>
      </c>
      <c r="DF54" s="7">
        <f t="shared" si="110"/>
        <v>4332</v>
      </c>
      <c r="DG54" s="7">
        <f t="shared" si="111"/>
        <v>4582</v>
      </c>
      <c r="DH54" s="7">
        <f t="shared" si="112"/>
        <v>4804</v>
      </c>
      <c r="DI54" s="7">
        <f t="shared" si="113"/>
        <v>4885</v>
      </c>
      <c r="DJ54" s="7">
        <f t="shared" si="114"/>
        <v>4974</v>
      </c>
      <c r="DK54" s="7">
        <f t="shared" si="115"/>
        <v>5061</v>
      </c>
      <c r="DL54" s="7">
        <f t="shared" si="116"/>
        <v>5027</v>
      </c>
      <c r="DM54" s="7">
        <f t="shared" si="117"/>
        <v>5323</v>
      </c>
      <c r="DN54" s="7">
        <f t="shared" si="118"/>
        <v>5458</v>
      </c>
      <c r="DO54" s="7">
        <f t="shared" si="119"/>
        <v>5342</v>
      </c>
      <c r="DP54" s="7">
        <f t="shared" si="120"/>
        <v>5437</v>
      </c>
      <c r="DQ54" s="7">
        <f t="shared" si="121"/>
        <v>5645</v>
      </c>
      <c r="DR54" s="7">
        <f t="shared" si="122"/>
        <v>5523</v>
      </c>
      <c r="DS54" s="7">
        <f t="shared" si="123"/>
        <v>5422</v>
      </c>
      <c r="DT54" s="7">
        <f t="shared" si="124"/>
        <v>5509</v>
      </c>
      <c r="DU54" s="7">
        <f t="shared" si="125"/>
        <v>5615</v>
      </c>
      <c r="DV54" s="7">
        <f t="shared" si="126"/>
        <v>5706</v>
      </c>
      <c r="DW54" s="7">
        <f t="shared" si="127"/>
        <v>5697</v>
      </c>
      <c r="DX54" s="7">
        <f t="shared" si="128"/>
        <v>5382</v>
      </c>
      <c r="DY54" s="7">
        <f t="shared" si="129"/>
        <v>5376</v>
      </c>
      <c r="DZ54" s="7">
        <f t="shared" si="130"/>
        <v>5434</v>
      </c>
      <c r="EA54" s="7">
        <f t="shared" si="131"/>
        <v>5631</v>
      </c>
      <c r="EB54" s="7">
        <f t="shared" si="132"/>
        <v>5712</v>
      </c>
      <c r="EC54" s="7">
        <f t="shared" si="133"/>
        <v>5965</v>
      </c>
      <c r="ED54" s="7">
        <f t="shared" si="134"/>
        <v>5833</v>
      </c>
      <c r="EE54" s="7">
        <f t="shared" si="135"/>
        <v>5642</v>
      </c>
      <c r="EF54" s="7">
        <f t="shared" si="136"/>
        <v>5726</v>
      </c>
      <c r="EG54" s="7">
        <f t="shared" si="137"/>
        <v>5594</v>
      </c>
      <c r="EH54" s="7">
        <f t="shared" si="138"/>
        <v>5485</v>
      </c>
      <c r="EI54" s="7">
        <f t="shared" si="139"/>
        <v>5718</v>
      </c>
      <c r="EJ54" s="7">
        <f t="shared" si="140"/>
        <v>5943</v>
      </c>
      <c r="EK54" s="7">
        <f t="shared" si="141"/>
        <v>6137</v>
      </c>
      <c r="EL54" s="7">
        <f t="shared" si="142"/>
        <v>5993</v>
      </c>
      <c r="EM54" s="7">
        <f t="shared" si="143"/>
        <v>6007</v>
      </c>
      <c r="EN54" s="7">
        <f t="shared" si="144"/>
        <v>6364</v>
      </c>
      <c r="EO54" s="7">
        <f t="shared" si="145"/>
        <v>6744</v>
      </c>
      <c r="EP54" s="7">
        <f t="shared" si="146"/>
        <v>6849</v>
      </c>
      <c r="EQ54" s="7">
        <f t="shared" si="147"/>
        <v>6894</v>
      </c>
      <c r="ER54" s="7">
        <f t="shared" si="148"/>
        <v>6740</v>
      </c>
      <c r="ES54" s="7">
        <f t="shared" si="149"/>
        <v>6778</v>
      </c>
      <c r="ET54" s="7">
        <f t="shared" si="150"/>
        <v>6820</v>
      </c>
      <c r="EU54" s="7">
        <f t="shared" si="151"/>
        <v>7073</v>
      </c>
      <c r="EV54" s="7">
        <f t="shared" si="152"/>
        <v>7316</v>
      </c>
      <c r="EW54" s="7">
        <f t="shared" si="153"/>
        <v>7738</v>
      </c>
      <c r="EX54" s="7">
        <f t="shared" si="154"/>
        <v>8358</v>
      </c>
      <c r="EY54" s="7">
        <f t="shared" si="155"/>
        <v>8662</v>
      </c>
      <c r="EZ54" s="7">
        <f t="shared" si="156"/>
        <v>8741</v>
      </c>
      <c r="FA54" s="7" t="e">
        <f t="shared" si="157"/>
        <v>#N/A</v>
      </c>
      <c r="FB54" s="7" t="e">
        <f t="shared" si="158"/>
        <v>#N/A</v>
      </c>
      <c r="FC54" s="7" t="e">
        <f t="shared" si="159"/>
        <v>#N/A</v>
      </c>
      <c r="FD54" s="7" t="e">
        <f t="shared" si="160"/>
        <v>#N/A</v>
      </c>
      <c r="FE54" s="7" t="e">
        <f t="shared" si="161"/>
        <v>#N/A</v>
      </c>
      <c r="FF54" s="7" t="e">
        <f t="shared" si="162"/>
        <v>#N/A</v>
      </c>
      <c r="FG54" s="7" t="e">
        <f t="shared" si="163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6"/>
        <v>18972</v>
      </c>
      <c r="CS55" s="7">
        <f t="shared" si="97"/>
        <v>18269</v>
      </c>
      <c r="CT55" s="7">
        <f t="shared" si="98"/>
        <v>17754</v>
      </c>
      <c r="CU55" s="7">
        <f t="shared" si="99"/>
        <v>16079</v>
      </c>
      <c r="CV55" s="7">
        <f t="shared" si="100"/>
        <v>17001</v>
      </c>
      <c r="CW55" s="7">
        <f t="shared" si="101"/>
        <v>17209</v>
      </c>
      <c r="CX55" s="7">
        <f t="shared" si="102"/>
        <v>17405</v>
      </c>
      <c r="CY55" s="7">
        <f t="shared" si="103"/>
        <v>18733</v>
      </c>
      <c r="CZ55" s="7">
        <f t="shared" si="104"/>
        <v>19606</v>
      </c>
      <c r="DA55" s="7">
        <f t="shared" si="105"/>
        <v>21313</v>
      </c>
      <c r="DB55" s="7">
        <f t="shared" si="106"/>
        <v>23431</v>
      </c>
      <c r="DC55" s="7">
        <f t="shared" si="107"/>
        <v>22859</v>
      </c>
      <c r="DD55" s="7">
        <f t="shared" si="108"/>
        <v>22413</v>
      </c>
      <c r="DE55" s="7">
        <f t="shared" si="109"/>
        <v>20170</v>
      </c>
      <c r="DF55" s="7">
        <f t="shared" si="110"/>
        <v>18420</v>
      </c>
      <c r="DG55" s="7">
        <f t="shared" si="111"/>
        <v>18221</v>
      </c>
      <c r="DH55" s="7">
        <f t="shared" si="112"/>
        <v>18376</v>
      </c>
      <c r="DI55" s="7">
        <f t="shared" si="113"/>
        <v>6790</v>
      </c>
      <c r="DJ55" s="7">
        <f t="shared" si="114"/>
        <v>7700</v>
      </c>
      <c r="DK55" s="7">
        <f t="shared" si="115"/>
        <v>7767</v>
      </c>
      <c r="DL55" s="7">
        <f t="shared" si="116"/>
        <v>7262</v>
      </c>
      <c r="DM55" s="7">
        <f t="shared" si="117"/>
        <v>7209</v>
      </c>
      <c r="DN55" s="7">
        <f t="shared" si="118"/>
        <v>8088</v>
      </c>
      <c r="DO55" s="7">
        <f t="shared" si="119"/>
        <v>8248</v>
      </c>
      <c r="DP55" s="7">
        <f t="shared" si="120"/>
        <v>7246</v>
      </c>
      <c r="DQ55" s="7">
        <f t="shared" si="121"/>
        <v>6687</v>
      </c>
      <c r="DR55" s="7">
        <f t="shared" si="122"/>
        <v>5316</v>
      </c>
      <c r="DS55" s="7">
        <f t="shared" si="123"/>
        <v>3425</v>
      </c>
      <c r="DT55" s="7">
        <f t="shared" si="124"/>
        <v>3947</v>
      </c>
      <c r="DU55" s="7">
        <f t="shared" si="125"/>
        <v>4377</v>
      </c>
      <c r="DV55" s="7">
        <f t="shared" si="126"/>
        <v>6458</v>
      </c>
      <c r="DW55" s="7">
        <f t="shared" si="127"/>
        <v>8537</v>
      </c>
      <c r="DX55" s="7">
        <f t="shared" si="128"/>
        <v>8284</v>
      </c>
      <c r="DY55" s="7">
        <f t="shared" si="129"/>
        <v>8544</v>
      </c>
      <c r="DZ55" s="7">
        <f t="shared" si="130"/>
        <v>8962</v>
      </c>
      <c r="EA55" s="7">
        <f t="shared" si="131"/>
        <v>8152</v>
      </c>
      <c r="EB55" s="7">
        <f t="shared" si="132"/>
        <v>8085</v>
      </c>
      <c r="EC55" s="7">
        <f t="shared" si="133"/>
        <v>8596</v>
      </c>
      <c r="ED55" s="7">
        <f t="shared" si="134"/>
        <v>7631</v>
      </c>
      <c r="EE55" s="7">
        <f t="shared" si="135"/>
        <v>7651</v>
      </c>
      <c r="EF55" s="7">
        <f t="shared" si="136"/>
        <v>7784</v>
      </c>
      <c r="EG55" s="7">
        <f t="shared" si="137"/>
        <v>7384</v>
      </c>
      <c r="EH55" s="7">
        <f t="shared" si="138"/>
        <v>7424</v>
      </c>
      <c r="EI55" s="7">
        <f t="shared" si="139"/>
        <v>7874</v>
      </c>
      <c r="EJ55" s="7">
        <f t="shared" si="140"/>
        <v>7814</v>
      </c>
      <c r="EK55" s="7">
        <f t="shared" si="141"/>
        <v>7550</v>
      </c>
      <c r="EL55" s="7">
        <f t="shared" si="142"/>
        <v>7659</v>
      </c>
      <c r="EM55" s="7">
        <f t="shared" si="143"/>
        <v>7684</v>
      </c>
      <c r="EN55" s="7">
        <f t="shared" si="144"/>
        <v>7085</v>
      </c>
      <c r="EO55" s="7">
        <f t="shared" si="145"/>
        <v>8423</v>
      </c>
      <c r="EP55" s="7">
        <f t="shared" si="146"/>
        <v>8253</v>
      </c>
      <c r="EQ55" s="7">
        <f t="shared" si="147"/>
        <v>8280</v>
      </c>
      <c r="ER55" s="7">
        <f t="shared" si="148"/>
        <v>8751</v>
      </c>
      <c r="ES55" s="7">
        <f t="shared" si="149"/>
        <v>9372</v>
      </c>
      <c r="ET55" s="7">
        <f t="shared" si="150"/>
        <v>9392</v>
      </c>
      <c r="EU55" s="7">
        <f t="shared" si="151"/>
        <v>9999</v>
      </c>
      <c r="EV55" s="7">
        <f t="shared" si="152"/>
        <v>9317</v>
      </c>
      <c r="EW55" s="7">
        <f t="shared" si="153"/>
        <v>8765</v>
      </c>
      <c r="EX55" s="7">
        <f t="shared" si="154"/>
        <v>9674</v>
      </c>
      <c r="EY55" s="7">
        <f t="shared" si="155"/>
        <v>9065</v>
      </c>
      <c r="EZ55" s="7">
        <f t="shared" si="156"/>
        <v>8915</v>
      </c>
      <c r="FA55" s="7" t="e">
        <f t="shared" si="157"/>
        <v>#N/A</v>
      </c>
      <c r="FB55" s="7" t="e">
        <f t="shared" si="158"/>
        <v>#N/A</v>
      </c>
      <c r="FC55" s="7" t="e">
        <f t="shared" si="159"/>
        <v>#N/A</v>
      </c>
      <c r="FD55" s="7" t="e">
        <f t="shared" si="160"/>
        <v>#N/A</v>
      </c>
      <c r="FE55" s="7" t="e">
        <f t="shared" si="161"/>
        <v>#N/A</v>
      </c>
      <c r="FF55" s="7" t="e">
        <f t="shared" si="162"/>
        <v>#N/A</v>
      </c>
      <c r="FG55" s="7" t="e">
        <f t="shared" si="163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6"/>
        <v>2642</v>
      </c>
      <c r="CS56" s="7">
        <f t="shared" si="97"/>
        <v>2759</v>
      </c>
      <c r="CT56" s="7">
        <f t="shared" si="98"/>
        <v>2835</v>
      </c>
      <c r="CU56" s="7">
        <f t="shared" si="99"/>
        <v>2988</v>
      </c>
      <c r="CV56" s="7">
        <f t="shared" si="100"/>
        <v>3103</v>
      </c>
      <c r="CW56" s="7">
        <f t="shared" si="101"/>
        <v>3203</v>
      </c>
      <c r="CX56" s="7">
        <f t="shared" si="102"/>
        <v>3347</v>
      </c>
      <c r="CY56" s="7">
        <f t="shared" si="103"/>
        <v>3545</v>
      </c>
      <c r="CZ56" s="7">
        <f t="shared" si="104"/>
        <v>3688</v>
      </c>
      <c r="DA56" s="7">
        <f t="shared" si="105"/>
        <v>3792</v>
      </c>
      <c r="DB56" s="7">
        <f t="shared" si="106"/>
        <v>3969</v>
      </c>
      <c r="DC56" s="7">
        <f t="shared" si="107"/>
        <v>4169</v>
      </c>
      <c r="DD56" s="7">
        <f t="shared" si="108"/>
        <v>4444</v>
      </c>
      <c r="DE56" s="7">
        <f t="shared" si="109"/>
        <v>4648</v>
      </c>
      <c r="DF56" s="7">
        <f t="shared" si="110"/>
        <v>4986</v>
      </c>
      <c r="DG56" s="7">
        <f t="shared" si="111"/>
        <v>5305</v>
      </c>
      <c r="DH56" s="7">
        <f t="shared" si="112"/>
        <v>5509</v>
      </c>
      <c r="DI56" s="7">
        <f t="shared" si="113"/>
        <v>5654</v>
      </c>
      <c r="DJ56" s="7">
        <f t="shared" si="114"/>
        <v>5774</v>
      </c>
      <c r="DK56" s="7">
        <f t="shared" si="115"/>
        <v>5897</v>
      </c>
      <c r="DL56" s="7">
        <f t="shared" si="116"/>
        <v>6047</v>
      </c>
      <c r="DM56" s="7">
        <f t="shared" si="117"/>
        <v>6186</v>
      </c>
      <c r="DN56" s="7">
        <f t="shared" si="118"/>
        <v>6451</v>
      </c>
      <c r="DO56" s="7">
        <f t="shared" si="119"/>
        <v>6692</v>
      </c>
      <c r="DP56" s="7">
        <f t="shared" si="120"/>
        <v>6869</v>
      </c>
      <c r="DQ56" s="7">
        <f t="shared" si="121"/>
        <v>7291</v>
      </c>
      <c r="DR56" s="7">
        <f t="shared" si="122"/>
        <v>7764</v>
      </c>
      <c r="DS56" s="7">
        <f t="shared" si="123"/>
        <v>8190</v>
      </c>
      <c r="DT56" s="7">
        <f t="shared" si="124"/>
        <v>8585</v>
      </c>
      <c r="DU56" s="7">
        <f t="shared" si="125"/>
        <v>8925</v>
      </c>
      <c r="DV56" s="7">
        <f t="shared" si="126"/>
        <v>9284</v>
      </c>
      <c r="DW56" s="7">
        <f t="shared" si="127"/>
        <v>9491</v>
      </c>
      <c r="DX56" s="7">
        <f t="shared" si="128"/>
        <v>9792</v>
      </c>
      <c r="DY56" s="7">
        <f t="shared" si="129"/>
        <v>10266</v>
      </c>
      <c r="DZ56" s="7">
        <f t="shared" si="130"/>
        <v>11047</v>
      </c>
      <c r="EA56" s="7">
        <f t="shared" si="131"/>
        <v>11989</v>
      </c>
      <c r="EB56" s="7">
        <f t="shared" si="132"/>
        <v>13018</v>
      </c>
      <c r="EC56" s="7">
        <f t="shared" si="133"/>
        <v>14156</v>
      </c>
      <c r="ED56" s="7">
        <f t="shared" si="134"/>
        <v>15156</v>
      </c>
      <c r="EE56" s="7">
        <f t="shared" si="135"/>
        <v>15817</v>
      </c>
      <c r="EF56" s="7">
        <f t="shared" si="136"/>
        <v>16386</v>
      </c>
      <c r="EG56" s="7">
        <f t="shared" si="137"/>
        <v>17003</v>
      </c>
      <c r="EH56" s="7">
        <f t="shared" si="138"/>
        <v>17631</v>
      </c>
      <c r="EI56" s="7">
        <f t="shared" si="139"/>
        <v>18383</v>
      </c>
      <c r="EJ56" s="7">
        <f t="shared" si="140"/>
        <v>19076</v>
      </c>
      <c r="EK56" s="7">
        <f t="shared" si="141"/>
        <v>19658</v>
      </c>
      <c r="EL56" s="7">
        <f t="shared" si="142"/>
        <v>20316</v>
      </c>
      <c r="EM56" s="7">
        <f t="shared" si="143"/>
        <v>21019</v>
      </c>
      <c r="EN56" s="7">
        <f t="shared" si="144"/>
        <v>21759</v>
      </c>
      <c r="EO56" s="7">
        <f t="shared" si="145"/>
        <v>22547</v>
      </c>
      <c r="EP56" s="7">
        <f t="shared" si="146"/>
        <v>23314</v>
      </c>
      <c r="EQ56" s="7">
        <f t="shared" si="147"/>
        <v>23805</v>
      </c>
      <c r="ER56" s="7">
        <f t="shared" si="148"/>
        <v>24207</v>
      </c>
      <c r="ES56" s="7">
        <f t="shared" si="149"/>
        <v>24407</v>
      </c>
      <c r="ET56" s="7">
        <f t="shared" si="150"/>
        <v>24234</v>
      </c>
      <c r="EU56" s="7">
        <f t="shared" si="151"/>
        <v>24053</v>
      </c>
      <c r="EV56" s="7">
        <f t="shared" si="152"/>
        <v>24675</v>
      </c>
      <c r="EW56" s="7">
        <f t="shared" si="153"/>
        <v>25143</v>
      </c>
      <c r="EX56" s="7">
        <f t="shared" si="154"/>
        <v>25466</v>
      </c>
      <c r="EY56" s="7">
        <f t="shared" si="155"/>
        <v>25694</v>
      </c>
      <c r="EZ56" s="7">
        <f t="shared" si="156"/>
        <v>25529</v>
      </c>
      <c r="FA56" s="7" t="e">
        <f t="shared" si="157"/>
        <v>#N/A</v>
      </c>
      <c r="FB56" s="7" t="e">
        <f t="shared" si="158"/>
        <v>#N/A</v>
      </c>
      <c r="FC56" s="7" t="e">
        <f t="shared" si="159"/>
        <v>#N/A</v>
      </c>
      <c r="FD56" s="7" t="e">
        <f t="shared" si="160"/>
        <v>#N/A</v>
      </c>
      <c r="FE56" s="7" t="e">
        <f t="shared" si="161"/>
        <v>#N/A</v>
      </c>
      <c r="FF56" s="7" t="e">
        <f t="shared" si="162"/>
        <v>#N/A</v>
      </c>
      <c r="FG56" s="7" t="e">
        <f t="shared" si="163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6"/>
        <v>196</v>
      </c>
      <c r="CS57" s="7">
        <f t="shared" si="97"/>
        <v>181</v>
      </c>
      <c r="CT57" s="7">
        <f t="shared" si="98"/>
        <v>195</v>
      </c>
      <c r="CU57" s="7">
        <f t="shared" si="99"/>
        <v>206</v>
      </c>
      <c r="CV57" s="7">
        <f t="shared" si="100"/>
        <v>227</v>
      </c>
      <c r="CW57" s="7">
        <f t="shared" si="101"/>
        <v>252</v>
      </c>
      <c r="CX57" s="7">
        <f t="shared" si="102"/>
        <v>258</v>
      </c>
      <c r="CY57" s="7">
        <f t="shared" si="103"/>
        <v>275</v>
      </c>
      <c r="CZ57" s="7">
        <f t="shared" si="104"/>
        <v>287</v>
      </c>
      <c r="DA57" s="7">
        <f t="shared" si="105"/>
        <v>326</v>
      </c>
      <c r="DB57" s="7">
        <f t="shared" si="106"/>
        <v>378</v>
      </c>
      <c r="DC57" s="7">
        <f t="shared" si="107"/>
        <v>397</v>
      </c>
      <c r="DD57" s="7">
        <f t="shared" si="108"/>
        <v>432</v>
      </c>
      <c r="DE57" s="7">
        <f t="shared" si="109"/>
        <v>477</v>
      </c>
      <c r="DF57" s="7">
        <f t="shared" si="110"/>
        <v>517</v>
      </c>
      <c r="DG57" s="7">
        <f t="shared" si="111"/>
        <v>547</v>
      </c>
      <c r="DH57" s="7">
        <f t="shared" si="112"/>
        <v>639</v>
      </c>
      <c r="DI57" s="7">
        <f t="shared" si="113"/>
        <v>684</v>
      </c>
      <c r="DJ57" s="7">
        <f t="shared" si="114"/>
        <v>724</v>
      </c>
      <c r="DK57" s="7">
        <f t="shared" si="115"/>
        <v>739</v>
      </c>
      <c r="DL57" s="7">
        <f t="shared" si="116"/>
        <v>789</v>
      </c>
      <c r="DM57" s="7">
        <f t="shared" si="117"/>
        <v>865</v>
      </c>
      <c r="DN57" s="7">
        <f t="shared" si="118"/>
        <v>888</v>
      </c>
      <c r="DO57" s="7">
        <f t="shared" si="119"/>
        <v>943</v>
      </c>
      <c r="DP57" s="7">
        <f t="shared" si="120"/>
        <v>989</v>
      </c>
      <c r="DQ57" s="7">
        <f t="shared" si="121"/>
        <v>1052</v>
      </c>
      <c r="DR57" s="7">
        <f t="shared" si="122"/>
        <v>1081</v>
      </c>
      <c r="DS57" s="7">
        <f t="shared" si="123"/>
        <v>1085</v>
      </c>
      <c r="DT57" s="7">
        <f t="shared" si="124"/>
        <v>1138</v>
      </c>
      <c r="DU57" s="7">
        <f t="shared" si="125"/>
        <v>1186</v>
      </c>
      <c r="DV57" s="7">
        <f t="shared" si="126"/>
        <v>1220</v>
      </c>
      <c r="DW57" s="7">
        <f t="shared" si="127"/>
        <v>1241</v>
      </c>
      <c r="DX57" s="7">
        <f t="shared" si="128"/>
        <v>1258</v>
      </c>
      <c r="DY57" s="7">
        <f t="shared" si="129"/>
        <v>1220</v>
      </c>
      <c r="DZ57" s="7">
        <f t="shared" si="130"/>
        <v>1236</v>
      </c>
      <c r="EA57" s="7">
        <f t="shared" si="131"/>
        <v>1280</v>
      </c>
      <c r="EB57" s="7">
        <f t="shared" si="132"/>
        <v>1358</v>
      </c>
      <c r="EC57" s="7">
        <f t="shared" si="133"/>
        <v>1405</v>
      </c>
      <c r="ED57" s="7">
        <f t="shared" si="134"/>
        <v>1372</v>
      </c>
      <c r="EE57" s="7">
        <f t="shared" si="135"/>
        <v>1388</v>
      </c>
      <c r="EF57" s="7">
        <f t="shared" si="136"/>
        <v>1367</v>
      </c>
      <c r="EG57" s="7">
        <f t="shared" si="137"/>
        <v>1368</v>
      </c>
      <c r="EH57" s="7">
        <f t="shared" si="138"/>
        <v>1351</v>
      </c>
      <c r="EI57" s="7">
        <f t="shared" si="139"/>
        <v>1363</v>
      </c>
      <c r="EJ57" s="7">
        <f t="shared" si="140"/>
        <v>1375</v>
      </c>
      <c r="EK57" s="7">
        <f t="shared" si="141"/>
        <v>1379</v>
      </c>
      <c r="EL57" s="7">
        <f t="shared" si="142"/>
        <v>1372</v>
      </c>
      <c r="EM57" s="7">
        <f t="shared" si="143"/>
        <v>1359</v>
      </c>
      <c r="EN57" s="7">
        <f t="shared" si="144"/>
        <v>1390</v>
      </c>
      <c r="EO57" s="7">
        <f t="shared" si="145"/>
        <v>1439</v>
      </c>
      <c r="EP57" s="7">
        <f t="shared" si="146"/>
        <v>1494</v>
      </c>
      <c r="EQ57" s="7">
        <f t="shared" si="147"/>
        <v>1526</v>
      </c>
      <c r="ER57" s="7">
        <f t="shared" si="148"/>
        <v>1548</v>
      </c>
      <c r="ES57" s="7">
        <f t="shared" si="149"/>
        <v>1546</v>
      </c>
      <c r="ET57" s="7">
        <f t="shared" si="150"/>
        <v>1549</v>
      </c>
      <c r="EU57" s="7">
        <f t="shared" si="151"/>
        <v>1618</v>
      </c>
      <c r="EV57" s="7">
        <f t="shared" si="152"/>
        <v>1676</v>
      </c>
      <c r="EW57" s="7">
        <f t="shared" si="153"/>
        <v>1770</v>
      </c>
      <c r="EX57" s="7">
        <f t="shared" si="154"/>
        <v>1845</v>
      </c>
      <c r="EY57" s="7">
        <f t="shared" si="155"/>
        <v>1959</v>
      </c>
      <c r="EZ57" s="7">
        <f t="shared" si="156"/>
        <v>2039</v>
      </c>
      <c r="FA57" s="7" t="e">
        <f t="shared" si="157"/>
        <v>#N/A</v>
      </c>
      <c r="FB57" s="7" t="e">
        <f t="shared" si="158"/>
        <v>#N/A</v>
      </c>
      <c r="FC57" s="7" t="e">
        <f t="shared" si="159"/>
        <v>#N/A</v>
      </c>
      <c r="FD57" s="7" t="e">
        <f t="shared" si="160"/>
        <v>#N/A</v>
      </c>
      <c r="FE57" s="7" t="e">
        <f t="shared" si="161"/>
        <v>#N/A</v>
      </c>
      <c r="FF57" s="7" t="e">
        <f t="shared" si="162"/>
        <v>#N/A</v>
      </c>
      <c r="FG57" s="7" t="e">
        <f t="shared" si="163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6"/>
        <v>198</v>
      </c>
      <c r="CS58" s="7">
        <f t="shared" si="97"/>
        <v>240</v>
      </c>
      <c r="CT58" s="7">
        <f t="shared" si="98"/>
        <v>240</v>
      </c>
      <c r="CU58" s="7">
        <f t="shared" si="99"/>
        <v>240</v>
      </c>
      <c r="CV58" s="7">
        <f t="shared" si="100"/>
        <v>297</v>
      </c>
      <c r="CW58" s="7">
        <f t="shared" si="101"/>
        <v>294</v>
      </c>
      <c r="CX58" s="7">
        <f t="shared" si="102"/>
        <v>294</v>
      </c>
      <c r="CY58" s="7">
        <f t="shared" si="103"/>
        <v>274</v>
      </c>
      <c r="CZ58" s="7">
        <f t="shared" si="104"/>
        <v>264</v>
      </c>
      <c r="DA58" s="7">
        <f t="shared" si="105"/>
        <v>264</v>
      </c>
      <c r="DB58" s="7">
        <f t="shared" si="106"/>
        <v>236</v>
      </c>
      <c r="DC58" s="7">
        <f t="shared" si="107"/>
        <v>236</v>
      </c>
      <c r="DD58" s="7">
        <f t="shared" si="108"/>
        <v>360</v>
      </c>
      <c r="DE58" s="7">
        <f t="shared" si="109"/>
        <v>360</v>
      </c>
      <c r="DF58" s="7">
        <f t="shared" si="110"/>
        <v>356</v>
      </c>
      <c r="DG58" s="7">
        <f t="shared" si="111"/>
        <v>355</v>
      </c>
      <c r="DH58" s="7">
        <f t="shared" si="112"/>
        <v>355</v>
      </c>
      <c r="DI58" s="7">
        <f t="shared" si="113"/>
        <v>225</v>
      </c>
      <c r="DJ58" s="7">
        <f t="shared" si="114"/>
        <v>181</v>
      </c>
      <c r="DK58" s="7">
        <f t="shared" si="115"/>
        <v>264</v>
      </c>
      <c r="DL58" s="7">
        <f t="shared" si="116"/>
        <v>325</v>
      </c>
      <c r="DM58" s="7">
        <f t="shared" si="117"/>
        <v>279</v>
      </c>
      <c r="DN58" s="7">
        <f t="shared" si="118"/>
        <v>279</v>
      </c>
      <c r="DO58" s="7">
        <f t="shared" si="119"/>
        <v>279</v>
      </c>
      <c r="DP58" s="7">
        <f t="shared" si="120"/>
        <v>404</v>
      </c>
      <c r="DQ58" s="7">
        <f t="shared" si="121"/>
        <v>510</v>
      </c>
      <c r="DR58" s="7">
        <f t="shared" si="122"/>
        <v>575</v>
      </c>
      <c r="DS58" s="7">
        <f t="shared" si="123"/>
        <v>588</v>
      </c>
      <c r="DT58" s="7">
        <f t="shared" si="124"/>
        <v>645</v>
      </c>
      <c r="DU58" s="7">
        <f t="shared" si="125"/>
        <v>521</v>
      </c>
      <c r="DV58" s="7">
        <f t="shared" si="126"/>
        <v>521</v>
      </c>
      <c r="DW58" s="7">
        <f t="shared" si="127"/>
        <v>604</v>
      </c>
      <c r="DX58" s="7">
        <f t="shared" si="128"/>
        <v>604</v>
      </c>
      <c r="DY58" s="7">
        <f t="shared" si="129"/>
        <v>604</v>
      </c>
      <c r="DZ58" s="7">
        <f t="shared" si="130"/>
        <v>604</v>
      </c>
      <c r="EA58" s="7">
        <f t="shared" si="131"/>
        <v>867</v>
      </c>
      <c r="EB58" s="7">
        <f t="shared" si="132"/>
        <v>784</v>
      </c>
      <c r="EC58" s="7">
        <f t="shared" si="133"/>
        <v>723</v>
      </c>
      <c r="ED58" s="7">
        <f t="shared" si="134"/>
        <v>712</v>
      </c>
      <c r="EE58" s="7">
        <f t="shared" si="135"/>
        <v>712</v>
      </c>
      <c r="EF58" s="7">
        <f t="shared" si="136"/>
        <v>712</v>
      </c>
      <c r="EG58" s="7">
        <f t="shared" si="137"/>
        <v>587</v>
      </c>
      <c r="EH58" s="7">
        <f t="shared" si="138"/>
        <v>481</v>
      </c>
      <c r="EI58" s="7">
        <f t="shared" si="139"/>
        <v>416</v>
      </c>
      <c r="EJ58" s="7">
        <f t="shared" si="140"/>
        <v>403</v>
      </c>
      <c r="EK58" s="7">
        <f t="shared" si="141"/>
        <v>346</v>
      </c>
      <c r="EL58" s="7">
        <f t="shared" si="142"/>
        <v>346</v>
      </c>
      <c r="EM58" s="7">
        <f t="shared" si="143"/>
        <v>346</v>
      </c>
      <c r="EN58" s="7">
        <f t="shared" si="144"/>
        <v>263</v>
      </c>
      <c r="EO58" s="7">
        <f t="shared" si="145"/>
        <v>263</v>
      </c>
      <c r="EP58" s="7">
        <f t="shared" si="146"/>
        <v>263</v>
      </c>
      <c r="EQ58" s="7">
        <f t="shared" si="147"/>
        <v>263</v>
      </c>
      <c r="ER58" s="7">
        <f t="shared" si="148"/>
        <v>0</v>
      </c>
      <c r="ES58" s="7">
        <f t="shared" si="149"/>
        <v>358</v>
      </c>
      <c r="ET58" s="7">
        <f t="shared" si="150"/>
        <v>358</v>
      </c>
      <c r="EU58" s="7">
        <f t="shared" si="151"/>
        <v>358</v>
      </c>
      <c r="EV58" s="7">
        <f t="shared" si="152"/>
        <v>358</v>
      </c>
      <c r="EW58" s="7">
        <f t="shared" si="153"/>
        <v>358</v>
      </c>
      <c r="EX58" s="7">
        <f t="shared" si="154"/>
        <v>358</v>
      </c>
      <c r="EY58" s="7">
        <f t="shared" si="155"/>
        <v>358</v>
      </c>
      <c r="EZ58" s="7">
        <f t="shared" si="156"/>
        <v>358</v>
      </c>
      <c r="FA58" s="7" t="e">
        <f t="shared" si="157"/>
        <v>#N/A</v>
      </c>
      <c r="FB58" s="7" t="e">
        <f t="shared" si="158"/>
        <v>#N/A</v>
      </c>
      <c r="FC58" s="7" t="e">
        <f t="shared" si="159"/>
        <v>#N/A</v>
      </c>
      <c r="FD58" s="7" t="e">
        <f t="shared" si="160"/>
        <v>#N/A</v>
      </c>
      <c r="FE58" s="7" t="e">
        <f t="shared" si="161"/>
        <v>#N/A</v>
      </c>
      <c r="FF58" s="7" t="e">
        <f t="shared" si="162"/>
        <v>#N/A</v>
      </c>
      <c r="FG58" s="7" t="e">
        <f t="shared" si="163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6"/>
        <v>8</v>
      </c>
      <c r="CS59" s="7">
        <f t="shared" si="97"/>
        <v>6</v>
      </c>
      <c r="CT59" s="7">
        <f t="shared" si="98"/>
        <v>6</v>
      </c>
      <c r="CU59" s="7">
        <f t="shared" si="99"/>
        <v>5</v>
      </c>
      <c r="CV59" s="7">
        <f t="shared" si="100"/>
        <v>5</v>
      </c>
      <c r="CW59" s="7">
        <f t="shared" si="101"/>
        <v>5</v>
      </c>
      <c r="CX59" s="7">
        <f t="shared" si="102"/>
        <v>5</v>
      </c>
      <c r="CY59" s="7">
        <f t="shared" si="103"/>
        <v>5</v>
      </c>
      <c r="CZ59" s="7">
        <f t="shared" si="104"/>
        <v>4</v>
      </c>
      <c r="DA59" s="7">
        <f t="shared" si="105"/>
        <v>4</v>
      </c>
      <c r="DB59" s="7">
        <f t="shared" si="106"/>
        <v>4</v>
      </c>
      <c r="DC59" s="7">
        <f t="shared" si="107"/>
        <v>0</v>
      </c>
      <c r="DD59" s="7">
        <f t="shared" si="108"/>
        <v>0</v>
      </c>
      <c r="DE59" s="7">
        <f t="shared" si="109"/>
        <v>0</v>
      </c>
      <c r="DF59" s="7">
        <f t="shared" si="110"/>
        <v>0</v>
      </c>
      <c r="DG59" s="7">
        <f t="shared" si="111"/>
        <v>0</v>
      </c>
      <c r="DH59" s="7">
        <f t="shared" si="112"/>
        <v>0</v>
      </c>
      <c r="DI59" s="7">
        <f t="shared" si="113"/>
        <v>0</v>
      </c>
      <c r="DJ59" s="7">
        <f t="shared" si="114"/>
        <v>0</v>
      </c>
      <c r="DK59" s="7">
        <f t="shared" si="115"/>
        <v>0</v>
      </c>
      <c r="DL59" s="7">
        <f t="shared" si="116"/>
        <v>0</v>
      </c>
      <c r="DM59" s="7">
        <f t="shared" si="117"/>
        <v>0</v>
      </c>
      <c r="DN59" s="7">
        <f t="shared" si="118"/>
        <v>0</v>
      </c>
      <c r="DO59" s="7">
        <f t="shared" si="119"/>
        <v>0</v>
      </c>
      <c r="DP59" s="7">
        <f t="shared" si="120"/>
        <v>0</v>
      </c>
      <c r="DQ59" s="7">
        <f t="shared" si="121"/>
        <v>0</v>
      </c>
      <c r="DR59" s="7">
        <f t="shared" si="122"/>
        <v>0</v>
      </c>
      <c r="DS59" s="7">
        <f t="shared" si="123"/>
        <v>0</v>
      </c>
      <c r="DT59" s="7">
        <f t="shared" si="124"/>
        <v>0</v>
      </c>
      <c r="DU59" s="7">
        <f t="shared" si="125"/>
        <v>0</v>
      </c>
      <c r="DV59" s="7">
        <f t="shared" si="126"/>
        <v>0</v>
      </c>
      <c r="DW59" s="7">
        <f t="shared" si="127"/>
        <v>0</v>
      </c>
      <c r="DX59" s="7">
        <f t="shared" si="128"/>
        <v>0</v>
      </c>
      <c r="DY59" s="7">
        <f t="shared" si="129"/>
        <v>0</v>
      </c>
      <c r="DZ59" s="7">
        <f t="shared" si="130"/>
        <v>0</v>
      </c>
      <c r="EA59" s="7">
        <f t="shared" si="131"/>
        <v>0</v>
      </c>
      <c r="EB59" s="7">
        <f t="shared" si="132"/>
        <v>0</v>
      </c>
      <c r="EC59" s="7">
        <f t="shared" si="133"/>
        <v>0</v>
      </c>
      <c r="ED59" s="7">
        <f t="shared" si="134"/>
        <v>0</v>
      </c>
      <c r="EE59" s="7">
        <f t="shared" si="135"/>
        <v>0</v>
      </c>
      <c r="EF59" s="7">
        <f t="shared" si="136"/>
        <v>0</v>
      </c>
      <c r="EG59" s="7">
        <f t="shared" si="137"/>
        <v>0</v>
      </c>
      <c r="EH59" s="7">
        <f t="shared" si="138"/>
        <v>0</v>
      </c>
      <c r="EI59" s="7">
        <f t="shared" si="139"/>
        <v>0</v>
      </c>
      <c r="EJ59" s="7">
        <f t="shared" si="140"/>
        <v>0</v>
      </c>
      <c r="EK59" s="7">
        <f t="shared" si="141"/>
        <v>0</v>
      </c>
      <c r="EL59" s="7">
        <f t="shared" si="142"/>
        <v>0</v>
      </c>
      <c r="EM59" s="7">
        <f t="shared" si="143"/>
        <v>2</v>
      </c>
      <c r="EN59" s="7">
        <f t="shared" si="144"/>
        <v>2</v>
      </c>
      <c r="EO59" s="7">
        <f t="shared" si="145"/>
        <v>2</v>
      </c>
      <c r="EP59" s="7">
        <f t="shared" si="146"/>
        <v>26</v>
      </c>
      <c r="EQ59" s="7">
        <f t="shared" si="147"/>
        <v>57</v>
      </c>
      <c r="ER59" s="7">
        <f t="shared" si="148"/>
        <v>70</v>
      </c>
      <c r="ES59" s="7">
        <f t="shared" si="149"/>
        <v>82</v>
      </c>
      <c r="ET59" s="7">
        <f t="shared" si="150"/>
        <v>92</v>
      </c>
      <c r="EU59" s="7">
        <f t="shared" si="151"/>
        <v>103</v>
      </c>
      <c r="EV59" s="7">
        <f t="shared" si="152"/>
        <v>103</v>
      </c>
      <c r="EW59" s="7">
        <f t="shared" si="153"/>
        <v>104</v>
      </c>
      <c r="EX59" s="7">
        <f t="shared" si="154"/>
        <v>104</v>
      </c>
      <c r="EY59" s="7">
        <f t="shared" si="155"/>
        <v>104</v>
      </c>
      <c r="EZ59" s="7">
        <f t="shared" si="156"/>
        <v>104</v>
      </c>
      <c r="FA59" s="7" t="e">
        <f t="shared" si="157"/>
        <v>#N/A</v>
      </c>
      <c r="FB59" s="7" t="e">
        <f t="shared" si="158"/>
        <v>#N/A</v>
      </c>
      <c r="FC59" s="7" t="e">
        <f t="shared" si="159"/>
        <v>#N/A</v>
      </c>
      <c r="FD59" s="7" t="e">
        <f t="shared" si="160"/>
        <v>#N/A</v>
      </c>
      <c r="FE59" s="7" t="e">
        <f t="shared" si="161"/>
        <v>#N/A</v>
      </c>
      <c r="FF59" s="7" t="e">
        <f t="shared" si="162"/>
        <v>#N/A</v>
      </c>
      <c r="FG59" s="7" t="e">
        <f t="shared" si="163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6"/>
        <v>456</v>
      </c>
      <c r="CS60" s="7">
        <f t="shared" si="97"/>
        <v>450</v>
      </c>
      <c r="CT60" s="7">
        <f t="shared" si="98"/>
        <v>436</v>
      </c>
      <c r="CU60" s="7">
        <f t="shared" si="99"/>
        <v>389</v>
      </c>
      <c r="CV60" s="7">
        <f t="shared" si="100"/>
        <v>356</v>
      </c>
      <c r="CW60" s="7">
        <f t="shared" si="101"/>
        <v>357</v>
      </c>
      <c r="CX60" s="7">
        <f t="shared" si="102"/>
        <v>357</v>
      </c>
      <c r="CY60" s="7">
        <f t="shared" si="103"/>
        <v>321</v>
      </c>
      <c r="CZ60" s="7">
        <f t="shared" si="104"/>
        <v>299</v>
      </c>
      <c r="DA60" s="7">
        <f t="shared" si="105"/>
        <v>266</v>
      </c>
      <c r="DB60" s="7">
        <f t="shared" si="106"/>
        <v>244</v>
      </c>
      <c r="DC60" s="7">
        <f t="shared" si="107"/>
        <v>199</v>
      </c>
      <c r="DD60" s="7">
        <f t="shared" si="108"/>
        <v>185</v>
      </c>
      <c r="DE60" s="7">
        <f t="shared" si="109"/>
        <v>185</v>
      </c>
      <c r="DF60" s="7">
        <f t="shared" si="110"/>
        <v>173</v>
      </c>
      <c r="DG60" s="7">
        <f t="shared" si="111"/>
        <v>174</v>
      </c>
      <c r="DH60" s="7">
        <f t="shared" si="112"/>
        <v>147</v>
      </c>
      <c r="DI60" s="7">
        <f t="shared" si="113"/>
        <v>136</v>
      </c>
      <c r="DJ60" s="7">
        <f t="shared" si="114"/>
        <v>111</v>
      </c>
      <c r="DK60" s="7">
        <f t="shared" si="115"/>
        <v>108</v>
      </c>
      <c r="DL60" s="7">
        <f t="shared" si="116"/>
        <v>111</v>
      </c>
      <c r="DM60" s="7">
        <f t="shared" si="117"/>
        <v>106</v>
      </c>
      <c r="DN60" s="7">
        <f t="shared" si="118"/>
        <v>104</v>
      </c>
      <c r="DO60" s="7">
        <f t="shared" si="119"/>
        <v>85</v>
      </c>
      <c r="DP60" s="7">
        <f t="shared" si="120"/>
        <v>90</v>
      </c>
      <c r="DQ60" s="7">
        <f t="shared" si="121"/>
        <v>92</v>
      </c>
      <c r="DR60" s="7">
        <f t="shared" si="122"/>
        <v>94</v>
      </c>
      <c r="DS60" s="7">
        <f t="shared" si="123"/>
        <v>97</v>
      </c>
      <c r="DT60" s="7">
        <f t="shared" si="124"/>
        <v>96</v>
      </c>
      <c r="DU60" s="7">
        <f t="shared" si="125"/>
        <v>108</v>
      </c>
      <c r="DV60" s="7">
        <f t="shared" si="126"/>
        <v>103</v>
      </c>
      <c r="DW60" s="7">
        <f t="shared" si="127"/>
        <v>99</v>
      </c>
      <c r="DX60" s="7">
        <f t="shared" si="128"/>
        <v>101</v>
      </c>
      <c r="DY60" s="7">
        <f t="shared" si="129"/>
        <v>101</v>
      </c>
      <c r="DZ60" s="7">
        <f t="shared" si="130"/>
        <v>110</v>
      </c>
      <c r="EA60" s="7">
        <f t="shared" si="131"/>
        <v>113</v>
      </c>
      <c r="EB60" s="7">
        <f t="shared" si="132"/>
        <v>114</v>
      </c>
      <c r="EC60" s="7">
        <f t="shared" si="133"/>
        <v>111</v>
      </c>
      <c r="ED60" s="7">
        <f t="shared" si="134"/>
        <v>104</v>
      </c>
      <c r="EE60" s="7">
        <f t="shared" si="135"/>
        <v>100</v>
      </c>
      <c r="EF60" s="7">
        <f t="shared" si="136"/>
        <v>106</v>
      </c>
      <c r="EG60" s="7">
        <f t="shared" si="137"/>
        <v>106</v>
      </c>
      <c r="EH60" s="7">
        <f t="shared" si="138"/>
        <v>119</v>
      </c>
      <c r="EI60" s="7">
        <f t="shared" si="139"/>
        <v>137</v>
      </c>
      <c r="EJ60" s="7">
        <f t="shared" si="140"/>
        <v>139</v>
      </c>
      <c r="EK60" s="7">
        <f t="shared" si="141"/>
        <v>133</v>
      </c>
      <c r="EL60" s="7">
        <f t="shared" si="142"/>
        <v>126</v>
      </c>
      <c r="EM60" s="7">
        <f t="shared" si="143"/>
        <v>135</v>
      </c>
      <c r="EN60" s="7">
        <f t="shared" si="144"/>
        <v>141</v>
      </c>
      <c r="EO60" s="7">
        <f t="shared" si="145"/>
        <v>136</v>
      </c>
      <c r="EP60" s="7">
        <f t="shared" si="146"/>
        <v>133</v>
      </c>
      <c r="EQ60" s="7">
        <f t="shared" si="147"/>
        <v>122</v>
      </c>
      <c r="ER60" s="7">
        <f t="shared" si="148"/>
        <v>115</v>
      </c>
      <c r="ES60" s="7">
        <f t="shared" si="149"/>
        <v>110</v>
      </c>
      <c r="ET60" s="7">
        <f t="shared" si="150"/>
        <v>108</v>
      </c>
      <c r="EU60" s="7">
        <f t="shared" si="151"/>
        <v>107</v>
      </c>
      <c r="EV60" s="7">
        <f t="shared" si="152"/>
        <v>109</v>
      </c>
      <c r="EW60" s="7">
        <f t="shared" si="153"/>
        <v>101</v>
      </c>
      <c r="EX60" s="7">
        <f t="shared" si="154"/>
        <v>91</v>
      </c>
      <c r="EY60" s="7">
        <f t="shared" si="155"/>
        <v>71</v>
      </c>
      <c r="EZ60" s="7">
        <f t="shared" si="156"/>
        <v>51</v>
      </c>
      <c r="FA60" s="7" t="e">
        <f t="shared" si="157"/>
        <v>#N/A</v>
      </c>
      <c r="FB60" s="7" t="e">
        <f t="shared" si="158"/>
        <v>#N/A</v>
      </c>
      <c r="FC60" s="7" t="e">
        <f t="shared" si="159"/>
        <v>#N/A</v>
      </c>
      <c r="FD60" s="7" t="e">
        <f t="shared" si="160"/>
        <v>#N/A</v>
      </c>
      <c r="FE60" s="7" t="e">
        <f t="shared" si="161"/>
        <v>#N/A</v>
      </c>
      <c r="FF60" s="7" t="e">
        <f t="shared" si="162"/>
        <v>#N/A</v>
      </c>
      <c r="FG60" s="7" t="e">
        <f t="shared" si="163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6"/>
        <v>26</v>
      </c>
      <c r="CS61" s="7">
        <f t="shared" si="97"/>
        <v>44</v>
      </c>
      <c r="CT61" s="7">
        <f t="shared" si="98"/>
        <v>47</v>
      </c>
      <c r="CU61" s="7">
        <f t="shared" si="99"/>
        <v>53</v>
      </c>
      <c r="CV61" s="7">
        <f t="shared" si="100"/>
        <v>59</v>
      </c>
      <c r="CW61" s="7">
        <f t="shared" si="101"/>
        <v>77</v>
      </c>
      <c r="CX61" s="7">
        <f t="shared" si="102"/>
        <v>85</v>
      </c>
      <c r="CY61" s="7">
        <f t="shared" si="103"/>
        <v>91</v>
      </c>
      <c r="CZ61" s="7">
        <f t="shared" si="104"/>
        <v>93</v>
      </c>
      <c r="DA61" s="7">
        <f t="shared" si="105"/>
        <v>96</v>
      </c>
      <c r="DB61" s="7">
        <f t="shared" si="106"/>
        <v>100</v>
      </c>
      <c r="DC61" s="7">
        <f t="shared" si="107"/>
        <v>97</v>
      </c>
      <c r="DD61" s="7">
        <f t="shared" si="108"/>
        <v>101</v>
      </c>
      <c r="DE61" s="7">
        <f t="shared" si="109"/>
        <v>129</v>
      </c>
      <c r="DF61" s="7">
        <f t="shared" si="110"/>
        <v>128</v>
      </c>
      <c r="DG61" s="7">
        <f t="shared" si="111"/>
        <v>132</v>
      </c>
      <c r="DH61" s="7">
        <f t="shared" si="112"/>
        <v>141</v>
      </c>
      <c r="DI61" s="7">
        <f t="shared" si="113"/>
        <v>139</v>
      </c>
      <c r="DJ61" s="7">
        <f t="shared" si="114"/>
        <v>128</v>
      </c>
      <c r="DK61" s="7">
        <f t="shared" si="115"/>
        <v>128</v>
      </c>
      <c r="DL61" s="7">
        <f t="shared" si="116"/>
        <v>122</v>
      </c>
      <c r="DM61" s="7">
        <f t="shared" si="117"/>
        <v>119</v>
      </c>
      <c r="DN61" s="7">
        <f t="shared" si="118"/>
        <v>111</v>
      </c>
      <c r="DO61" s="7">
        <f t="shared" si="119"/>
        <v>103</v>
      </c>
      <c r="DP61" s="7">
        <f t="shared" si="120"/>
        <v>99</v>
      </c>
      <c r="DQ61" s="7">
        <f t="shared" si="121"/>
        <v>100</v>
      </c>
      <c r="DR61" s="7">
        <f t="shared" si="122"/>
        <v>105</v>
      </c>
      <c r="DS61" s="7">
        <f t="shared" si="123"/>
        <v>104</v>
      </c>
      <c r="DT61" s="7">
        <f t="shared" si="124"/>
        <v>106</v>
      </c>
      <c r="DU61" s="7">
        <f t="shared" si="125"/>
        <v>115</v>
      </c>
      <c r="DV61" s="7">
        <f t="shared" si="126"/>
        <v>97</v>
      </c>
      <c r="DW61" s="7">
        <f t="shared" si="127"/>
        <v>97</v>
      </c>
      <c r="DX61" s="7">
        <f t="shared" si="128"/>
        <v>98</v>
      </c>
      <c r="DY61" s="7">
        <f t="shared" si="129"/>
        <v>100</v>
      </c>
      <c r="DZ61" s="7">
        <f t="shared" si="130"/>
        <v>104</v>
      </c>
      <c r="EA61" s="7">
        <f t="shared" si="131"/>
        <v>95</v>
      </c>
      <c r="EB61" s="7">
        <f t="shared" si="132"/>
        <v>96</v>
      </c>
      <c r="EC61" s="7">
        <f t="shared" si="133"/>
        <v>98</v>
      </c>
      <c r="ED61" s="7">
        <f t="shared" si="134"/>
        <v>103</v>
      </c>
      <c r="EE61" s="7">
        <f t="shared" si="135"/>
        <v>92</v>
      </c>
      <c r="EF61" s="7">
        <f t="shared" si="136"/>
        <v>92</v>
      </c>
      <c r="EG61" s="7">
        <f t="shared" si="137"/>
        <v>95</v>
      </c>
      <c r="EH61" s="7">
        <f t="shared" si="138"/>
        <v>97</v>
      </c>
      <c r="EI61" s="7">
        <f t="shared" si="139"/>
        <v>105</v>
      </c>
      <c r="EJ61" s="7">
        <f t="shared" si="140"/>
        <v>113</v>
      </c>
      <c r="EK61" s="7">
        <f t="shared" si="141"/>
        <v>115</v>
      </c>
      <c r="EL61" s="7">
        <f t="shared" si="142"/>
        <v>133</v>
      </c>
      <c r="EM61" s="7">
        <f t="shared" si="143"/>
        <v>148</v>
      </c>
      <c r="EN61" s="7">
        <f t="shared" si="144"/>
        <v>193</v>
      </c>
      <c r="EO61" s="7">
        <f t="shared" si="145"/>
        <v>211</v>
      </c>
      <c r="EP61" s="7">
        <f t="shared" si="146"/>
        <v>214</v>
      </c>
      <c r="EQ61" s="7">
        <f t="shared" si="147"/>
        <v>211</v>
      </c>
      <c r="ER61" s="7">
        <f t="shared" si="148"/>
        <v>227</v>
      </c>
      <c r="ES61" s="7">
        <f t="shared" si="149"/>
        <v>237</v>
      </c>
      <c r="ET61" s="7">
        <f t="shared" si="150"/>
        <v>278</v>
      </c>
      <c r="EU61" s="7">
        <f t="shared" si="151"/>
        <v>293</v>
      </c>
      <c r="EV61" s="7">
        <f t="shared" si="152"/>
        <v>329</v>
      </c>
      <c r="EW61" s="7">
        <f t="shared" si="153"/>
        <v>332</v>
      </c>
      <c r="EX61" s="7">
        <f t="shared" si="154"/>
        <v>335</v>
      </c>
      <c r="EY61" s="7">
        <f t="shared" si="155"/>
        <v>338</v>
      </c>
      <c r="EZ61" s="7">
        <f t="shared" si="156"/>
        <v>352</v>
      </c>
      <c r="FA61" s="7" t="e">
        <f t="shared" si="157"/>
        <v>#N/A</v>
      </c>
      <c r="FB61" s="7" t="e">
        <f t="shared" si="158"/>
        <v>#N/A</v>
      </c>
      <c r="FC61" s="7" t="e">
        <f t="shared" si="159"/>
        <v>#N/A</v>
      </c>
      <c r="FD61" s="7" t="e">
        <f t="shared" si="160"/>
        <v>#N/A</v>
      </c>
      <c r="FE61" s="7" t="e">
        <f t="shared" si="161"/>
        <v>#N/A</v>
      </c>
      <c r="FF61" s="7" t="e">
        <f t="shared" si="162"/>
        <v>#N/A</v>
      </c>
      <c r="FG61" s="7" t="e">
        <f t="shared" si="163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6"/>
        <v>65</v>
      </c>
      <c r="CS62" s="7">
        <f t="shared" si="97"/>
        <v>67</v>
      </c>
      <c r="CT62" s="7">
        <f t="shared" si="98"/>
        <v>67</v>
      </c>
      <c r="CU62" s="7">
        <f t="shared" si="99"/>
        <v>59</v>
      </c>
      <c r="CV62" s="7">
        <f t="shared" si="100"/>
        <v>57</v>
      </c>
      <c r="CW62" s="7">
        <f t="shared" si="101"/>
        <v>59</v>
      </c>
      <c r="CX62" s="7">
        <f t="shared" si="102"/>
        <v>57</v>
      </c>
      <c r="CY62" s="7">
        <f t="shared" si="103"/>
        <v>51</v>
      </c>
      <c r="CZ62" s="7">
        <f t="shared" si="104"/>
        <v>48</v>
      </c>
      <c r="DA62" s="7">
        <f t="shared" si="105"/>
        <v>43</v>
      </c>
      <c r="DB62" s="7">
        <f t="shared" si="106"/>
        <v>44</v>
      </c>
      <c r="DC62" s="7">
        <f t="shared" si="107"/>
        <v>40</v>
      </c>
      <c r="DD62" s="7">
        <f t="shared" si="108"/>
        <v>54</v>
      </c>
      <c r="DE62" s="7">
        <f t="shared" si="109"/>
        <v>80</v>
      </c>
      <c r="DF62" s="7">
        <f t="shared" si="110"/>
        <v>80</v>
      </c>
      <c r="DG62" s="7">
        <f t="shared" si="111"/>
        <v>94</v>
      </c>
      <c r="DH62" s="7">
        <f t="shared" si="112"/>
        <v>123</v>
      </c>
      <c r="DI62" s="7">
        <f t="shared" si="113"/>
        <v>133</v>
      </c>
      <c r="DJ62" s="7">
        <f t="shared" si="114"/>
        <v>139</v>
      </c>
      <c r="DK62" s="7">
        <f t="shared" si="115"/>
        <v>140</v>
      </c>
      <c r="DL62" s="7">
        <f t="shared" si="116"/>
        <v>148</v>
      </c>
      <c r="DM62" s="7">
        <f t="shared" si="117"/>
        <v>161</v>
      </c>
      <c r="DN62" s="7">
        <f t="shared" si="118"/>
        <v>176</v>
      </c>
      <c r="DO62" s="7">
        <f t="shared" si="119"/>
        <v>186</v>
      </c>
      <c r="DP62" s="7">
        <f t="shared" si="120"/>
        <v>219</v>
      </c>
      <c r="DQ62" s="7">
        <f t="shared" si="121"/>
        <v>232</v>
      </c>
      <c r="DR62" s="7">
        <f t="shared" si="122"/>
        <v>254</v>
      </c>
      <c r="DS62" s="7">
        <f t="shared" si="123"/>
        <v>259</v>
      </c>
      <c r="DT62" s="7">
        <f t="shared" si="124"/>
        <v>288</v>
      </c>
      <c r="DU62" s="7">
        <f t="shared" si="125"/>
        <v>332</v>
      </c>
      <c r="DV62" s="7">
        <f t="shared" si="126"/>
        <v>391</v>
      </c>
      <c r="DW62" s="7">
        <f t="shared" si="127"/>
        <v>461</v>
      </c>
      <c r="DX62" s="7">
        <f t="shared" si="128"/>
        <v>491</v>
      </c>
      <c r="DY62" s="7">
        <f t="shared" si="129"/>
        <v>492</v>
      </c>
      <c r="DZ62" s="7">
        <f t="shared" si="130"/>
        <v>581</v>
      </c>
      <c r="EA62" s="7">
        <f t="shared" si="131"/>
        <v>707</v>
      </c>
      <c r="EB62" s="7">
        <f t="shared" si="132"/>
        <v>800</v>
      </c>
      <c r="EC62" s="7">
        <f t="shared" si="133"/>
        <v>900</v>
      </c>
      <c r="ED62" s="7">
        <f t="shared" si="134"/>
        <v>970</v>
      </c>
      <c r="EE62" s="7">
        <f t="shared" si="135"/>
        <v>1038</v>
      </c>
      <c r="EF62" s="7">
        <f t="shared" si="136"/>
        <v>1169</v>
      </c>
      <c r="EG62" s="7">
        <f t="shared" si="137"/>
        <v>1284</v>
      </c>
      <c r="EH62" s="7">
        <f t="shared" si="138"/>
        <v>1440</v>
      </c>
      <c r="EI62" s="7">
        <f t="shared" si="139"/>
        <v>1545</v>
      </c>
      <c r="EJ62" s="7">
        <f t="shared" si="140"/>
        <v>1621</v>
      </c>
      <c r="EK62" s="7">
        <f t="shared" si="141"/>
        <v>1723</v>
      </c>
      <c r="EL62" s="7">
        <f t="shared" si="142"/>
        <v>1842</v>
      </c>
      <c r="EM62" s="7">
        <f t="shared" si="143"/>
        <v>1924</v>
      </c>
      <c r="EN62" s="7">
        <f t="shared" si="144"/>
        <v>2015</v>
      </c>
      <c r="EO62" s="7">
        <f t="shared" si="145"/>
        <v>2214</v>
      </c>
      <c r="EP62" s="7">
        <f t="shared" si="146"/>
        <v>2435</v>
      </c>
      <c r="EQ62" s="7">
        <f t="shared" si="147"/>
        <v>2514</v>
      </c>
      <c r="ER62" s="7">
        <f t="shared" si="148"/>
        <v>2553</v>
      </c>
      <c r="ES62" s="7">
        <f t="shared" si="149"/>
        <v>2567</v>
      </c>
      <c r="ET62" s="7">
        <f t="shared" si="150"/>
        <v>2587</v>
      </c>
      <c r="EU62" s="7">
        <f t="shared" si="151"/>
        <v>2697</v>
      </c>
      <c r="EV62" s="7">
        <f t="shared" si="152"/>
        <v>2726</v>
      </c>
      <c r="EW62" s="7">
        <f t="shared" si="153"/>
        <v>2983</v>
      </c>
      <c r="EX62" s="7">
        <f t="shared" si="154"/>
        <v>2896</v>
      </c>
      <c r="EY62" s="7">
        <f t="shared" si="155"/>
        <v>2858</v>
      </c>
      <c r="EZ62" s="7">
        <f t="shared" si="156"/>
        <v>2914</v>
      </c>
      <c r="FA62" s="7" t="e">
        <f t="shared" si="157"/>
        <v>#N/A</v>
      </c>
      <c r="FB62" s="7" t="e">
        <f t="shared" si="158"/>
        <v>#N/A</v>
      </c>
      <c r="FC62" s="7" t="e">
        <f t="shared" si="159"/>
        <v>#N/A</v>
      </c>
      <c r="FD62" s="7" t="e">
        <f t="shared" si="160"/>
        <v>#N/A</v>
      </c>
      <c r="FE62" s="7" t="e">
        <f t="shared" si="161"/>
        <v>#N/A</v>
      </c>
      <c r="FF62" s="7" t="e">
        <f t="shared" si="162"/>
        <v>#N/A</v>
      </c>
      <c r="FG62" s="7" t="e">
        <f t="shared" si="163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6"/>
        <v>3</v>
      </c>
      <c r="CS63" s="7">
        <f t="shared" si="97"/>
        <v>3</v>
      </c>
      <c r="CT63" s="7">
        <f t="shared" si="98"/>
        <v>3</v>
      </c>
      <c r="CU63" s="7">
        <f t="shared" si="99"/>
        <v>2</v>
      </c>
      <c r="CV63" s="7">
        <f t="shared" si="100"/>
        <v>2</v>
      </c>
      <c r="CW63" s="7">
        <f t="shared" si="101"/>
        <v>2</v>
      </c>
      <c r="CX63" s="7">
        <f t="shared" si="102"/>
        <v>2</v>
      </c>
      <c r="CY63" s="7">
        <f t="shared" si="103"/>
        <v>2</v>
      </c>
      <c r="CZ63" s="7">
        <f t="shared" si="104"/>
        <v>2</v>
      </c>
      <c r="DA63" s="7">
        <f t="shared" si="105"/>
        <v>1</v>
      </c>
      <c r="DB63" s="7">
        <f t="shared" si="106"/>
        <v>1</v>
      </c>
      <c r="DC63" s="7">
        <f t="shared" si="107"/>
        <v>1</v>
      </c>
      <c r="DD63" s="7">
        <f t="shared" si="108"/>
        <v>1</v>
      </c>
      <c r="DE63" s="7">
        <f t="shared" si="109"/>
        <v>0</v>
      </c>
      <c r="DF63" s="7">
        <f t="shared" si="110"/>
        <v>0</v>
      </c>
      <c r="DG63" s="7">
        <f t="shared" si="111"/>
        <v>0</v>
      </c>
      <c r="DH63" s="7">
        <f t="shared" si="112"/>
        <v>0</v>
      </c>
      <c r="DI63" s="7">
        <f t="shared" si="113"/>
        <v>0</v>
      </c>
      <c r="DJ63" s="7">
        <f t="shared" si="114"/>
        <v>0</v>
      </c>
      <c r="DK63" s="7">
        <f t="shared" si="115"/>
        <v>0</v>
      </c>
      <c r="DL63" s="7">
        <f t="shared" si="116"/>
        <v>0</v>
      </c>
      <c r="DM63" s="7">
        <f t="shared" si="117"/>
        <v>0</v>
      </c>
      <c r="DN63" s="7">
        <f t="shared" si="118"/>
        <v>0</v>
      </c>
      <c r="DO63" s="7">
        <f t="shared" si="119"/>
        <v>0</v>
      </c>
      <c r="DP63" s="7">
        <f t="shared" si="120"/>
        <v>0</v>
      </c>
      <c r="DQ63" s="7">
        <f t="shared" si="121"/>
        <v>0</v>
      </c>
      <c r="DR63" s="7">
        <f t="shared" si="122"/>
        <v>0</v>
      </c>
      <c r="DS63" s="7">
        <f t="shared" si="123"/>
        <v>0</v>
      </c>
      <c r="DT63" s="7">
        <f t="shared" si="124"/>
        <v>0</v>
      </c>
      <c r="DU63" s="7">
        <f t="shared" si="125"/>
        <v>0</v>
      </c>
      <c r="DV63" s="7">
        <f t="shared" si="126"/>
        <v>0</v>
      </c>
      <c r="DW63" s="7">
        <f t="shared" si="127"/>
        <v>0</v>
      </c>
      <c r="DX63" s="7">
        <f t="shared" si="128"/>
        <v>0</v>
      </c>
      <c r="DY63" s="7">
        <f t="shared" si="129"/>
        <v>0</v>
      </c>
      <c r="DZ63" s="7">
        <f t="shared" si="130"/>
        <v>0</v>
      </c>
      <c r="EA63" s="7">
        <f t="shared" si="131"/>
        <v>0</v>
      </c>
      <c r="EB63" s="7">
        <f t="shared" si="132"/>
        <v>0</v>
      </c>
      <c r="EC63" s="7">
        <f t="shared" si="133"/>
        <v>0</v>
      </c>
      <c r="ED63" s="7">
        <f t="shared" si="134"/>
        <v>0</v>
      </c>
      <c r="EE63" s="7">
        <f t="shared" si="135"/>
        <v>0</v>
      </c>
      <c r="EF63" s="7">
        <f t="shared" si="136"/>
        <v>0</v>
      </c>
      <c r="EG63" s="7">
        <f t="shared" si="137"/>
        <v>0</v>
      </c>
      <c r="EH63" s="7">
        <f t="shared" si="138"/>
        <v>0</v>
      </c>
      <c r="EI63" s="7">
        <f t="shared" si="139"/>
        <v>0</v>
      </c>
      <c r="EJ63" s="7">
        <f t="shared" si="140"/>
        <v>0</v>
      </c>
      <c r="EK63" s="7">
        <f t="shared" si="141"/>
        <v>0</v>
      </c>
      <c r="EL63" s="7">
        <f t="shared" si="142"/>
        <v>0</v>
      </c>
      <c r="EM63" s="7">
        <f t="shared" si="143"/>
        <v>0</v>
      </c>
      <c r="EN63" s="7">
        <f t="shared" si="144"/>
        <v>0</v>
      </c>
      <c r="EO63" s="7">
        <f t="shared" si="145"/>
        <v>0</v>
      </c>
      <c r="EP63" s="7">
        <f t="shared" si="146"/>
        <v>0</v>
      </c>
      <c r="EQ63" s="7">
        <f t="shared" si="147"/>
        <v>0</v>
      </c>
      <c r="ER63" s="7">
        <f t="shared" si="148"/>
        <v>0</v>
      </c>
      <c r="ES63" s="7">
        <f t="shared" si="149"/>
        <v>0</v>
      </c>
      <c r="ET63" s="7">
        <f t="shared" si="150"/>
        <v>0</v>
      </c>
      <c r="EU63" s="7">
        <f t="shared" si="151"/>
        <v>0</v>
      </c>
      <c r="EV63" s="7">
        <f t="shared" si="152"/>
        <v>0</v>
      </c>
      <c r="EW63" s="7">
        <f t="shared" si="153"/>
        <v>0</v>
      </c>
      <c r="EX63" s="7">
        <f t="shared" si="154"/>
        <v>0</v>
      </c>
      <c r="EY63" s="7">
        <f t="shared" si="155"/>
        <v>0</v>
      </c>
      <c r="EZ63" s="7">
        <f t="shared" si="156"/>
        <v>0</v>
      </c>
      <c r="FA63" s="7" t="e">
        <f t="shared" si="157"/>
        <v>#N/A</v>
      </c>
      <c r="FB63" s="7" t="e">
        <f t="shared" si="158"/>
        <v>#N/A</v>
      </c>
      <c r="FC63" s="7" t="e">
        <f t="shared" si="159"/>
        <v>#N/A</v>
      </c>
      <c r="FD63" s="7" t="e">
        <f t="shared" si="160"/>
        <v>#N/A</v>
      </c>
      <c r="FE63" s="7" t="e">
        <f t="shared" si="161"/>
        <v>#N/A</v>
      </c>
      <c r="FF63" s="7" t="e">
        <f t="shared" si="162"/>
        <v>#N/A</v>
      </c>
      <c r="FG63" s="7" t="e">
        <f t="shared" si="163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6"/>
        <v>2087</v>
      </c>
      <c r="CS64" s="7">
        <f t="shared" si="97"/>
        <v>1988</v>
      </c>
      <c r="CT64" s="7">
        <f t="shared" si="98"/>
        <v>1971</v>
      </c>
      <c r="CU64" s="7">
        <f t="shared" si="99"/>
        <v>1926</v>
      </c>
      <c r="CV64" s="7">
        <f t="shared" si="100"/>
        <v>1835</v>
      </c>
      <c r="CW64" s="7">
        <f t="shared" si="101"/>
        <v>1932</v>
      </c>
      <c r="CX64" s="7">
        <f t="shared" si="102"/>
        <v>1931</v>
      </c>
      <c r="CY64" s="7">
        <f t="shared" si="103"/>
        <v>1890</v>
      </c>
      <c r="CZ64" s="7">
        <f t="shared" si="104"/>
        <v>1939</v>
      </c>
      <c r="DA64" s="7">
        <f t="shared" si="105"/>
        <v>1885</v>
      </c>
      <c r="DB64" s="7">
        <f t="shared" si="106"/>
        <v>1838</v>
      </c>
      <c r="DC64" s="7">
        <f t="shared" si="107"/>
        <v>1731</v>
      </c>
      <c r="DD64" s="7">
        <f t="shared" si="108"/>
        <v>1790</v>
      </c>
      <c r="DE64" s="7">
        <f t="shared" si="109"/>
        <v>1805</v>
      </c>
      <c r="DF64" s="7">
        <f t="shared" si="110"/>
        <v>1724</v>
      </c>
      <c r="DG64" s="7">
        <f t="shared" si="111"/>
        <v>1751</v>
      </c>
      <c r="DH64" s="7">
        <f t="shared" si="112"/>
        <v>1678</v>
      </c>
      <c r="DI64" s="7">
        <f t="shared" si="113"/>
        <v>1589</v>
      </c>
      <c r="DJ64" s="7">
        <f t="shared" si="114"/>
        <v>1528</v>
      </c>
      <c r="DK64" s="7">
        <f t="shared" si="115"/>
        <v>1478</v>
      </c>
      <c r="DL64" s="7">
        <f t="shared" si="116"/>
        <v>1450</v>
      </c>
      <c r="DM64" s="7">
        <f t="shared" si="117"/>
        <v>1488</v>
      </c>
      <c r="DN64" s="7">
        <f t="shared" si="118"/>
        <v>1380</v>
      </c>
      <c r="DO64" s="7">
        <f t="shared" si="119"/>
        <v>1352</v>
      </c>
      <c r="DP64" s="7">
        <f t="shared" si="120"/>
        <v>1329</v>
      </c>
      <c r="DQ64" s="7">
        <f t="shared" si="121"/>
        <v>1223</v>
      </c>
      <c r="DR64" s="7">
        <f t="shared" si="122"/>
        <v>1189</v>
      </c>
      <c r="DS64" s="7">
        <f t="shared" si="123"/>
        <v>1166</v>
      </c>
      <c r="DT64" s="7">
        <f t="shared" si="124"/>
        <v>1125</v>
      </c>
      <c r="DU64" s="7">
        <f t="shared" si="125"/>
        <v>995</v>
      </c>
      <c r="DV64" s="7">
        <f t="shared" si="126"/>
        <v>906</v>
      </c>
      <c r="DW64" s="7">
        <f t="shared" si="127"/>
        <v>861</v>
      </c>
      <c r="DX64" s="7">
        <f t="shared" si="128"/>
        <v>748</v>
      </c>
      <c r="DY64" s="7">
        <f t="shared" si="129"/>
        <v>730</v>
      </c>
      <c r="DZ64" s="7">
        <f t="shared" si="130"/>
        <v>759</v>
      </c>
      <c r="EA64" s="7">
        <f t="shared" si="131"/>
        <v>773</v>
      </c>
      <c r="EB64" s="7">
        <f t="shared" si="132"/>
        <v>772</v>
      </c>
      <c r="EC64" s="7">
        <f t="shared" si="133"/>
        <v>714</v>
      </c>
      <c r="ED64" s="7">
        <f t="shared" si="134"/>
        <v>657</v>
      </c>
      <c r="EE64" s="7">
        <f t="shared" si="135"/>
        <v>601</v>
      </c>
      <c r="EF64" s="7">
        <f t="shared" si="136"/>
        <v>564</v>
      </c>
      <c r="EG64" s="7">
        <f t="shared" si="137"/>
        <v>531</v>
      </c>
      <c r="EH64" s="7">
        <f t="shared" si="138"/>
        <v>542</v>
      </c>
      <c r="EI64" s="7">
        <f t="shared" si="139"/>
        <v>521</v>
      </c>
      <c r="EJ64" s="7">
        <f t="shared" si="140"/>
        <v>488</v>
      </c>
      <c r="EK64" s="7">
        <f t="shared" si="141"/>
        <v>464</v>
      </c>
      <c r="EL64" s="7">
        <f t="shared" si="142"/>
        <v>457</v>
      </c>
      <c r="EM64" s="7">
        <f t="shared" si="143"/>
        <v>461</v>
      </c>
      <c r="EN64" s="7">
        <f t="shared" si="144"/>
        <v>465</v>
      </c>
      <c r="EO64" s="7">
        <f t="shared" si="145"/>
        <v>445</v>
      </c>
      <c r="EP64" s="7">
        <f t="shared" si="146"/>
        <v>395</v>
      </c>
      <c r="EQ64" s="7">
        <f t="shared" si="147"/>
        <v>361</v>
      </c>
      <c r="ER64" s="7">
        <f t="shared" si="148"/>
        <v>332</v>
      </c>
      <c r="ES64" s="7">
        <f t="shared" si="149"/>
        <v>286</v>
      </c>
      <c r="ET64" s="7">
        <f t="shared" si="150"/>
        <v>258</v>
      </c>
      <c r="EU64" s="7">
        <f t="shared" si="151"/>
        <v>234</v>
      </c>
      <c r="EV64" s="7">
        <f t="shared" si="152"/>
        <v>246</v>
      </c>
      <c r="EW64" s="7">
        <f t="shared" si="153"/>
        <v>231</v>
      </c>
      <c r="EX64" s="7">
        <f t="shared" si="154"/>
        <v>232</v>
      </c>
      <c r="EY64" s="7">
        <f t="shared" si="155"/>
        <v>203</v>
      </c>
      <c r="EZ64" s="7">
        <f t="shared" si="156"/>
        <v>191</v>
      </c>
      <c r="FA64" s="7" t="e">
        <f t="shared" si="157"/>
        <v>#N/A</v>
      </c>
      <c r="FB64" s="7" t="e">
        <f t="shared" si="158"/>
        <v>#N/A</v>
      </c>
      <c r="FC64" s="7" t="e">
        <f t="shared" si="159"/>
        <v>#N/A</v>
      </c>
      <c r="FD64" s="7" t="e">
        <f t="shared" si="160"/>
        <v>#N/A</v>
      </c>
      <c r="FE64" s="7" t="e">
        <f t="shared" si="161"/>
        <v>#N/A</v>
      </c>
      <c r="FF64" s="7" t="e">
        <f t="shared" si="162"/>
        <v>#N/A</v>
      </c>
      <c r="FG64" s="7" t="e">
        <f t="shared" si="163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6"/>
        <v>80789</v>
      </c>
      <c r="CS65" s="7">
        <f t="shared" si="97"/>
        <v>78587</v>
      </c>
      <c r="CT65" s="7">
        <f t="shared" si="98"/>
        <v>74854</v>
      </c>
      <c r="CU65" s="7">
        <f t="shared" si="99"/>
        <v>74225</v>
      </c>
      <c r="CV65" s="7">
        <f t="shared" si="100"/>
        <v>74190</v>
      </c>
      <c r="CW65" s="7">
        <f t="shared" si="101"/>
        <v>44831</v>
      </c>
      <c r="CX65" s="7">
        <f t="shared" si="102"/>
        <v>41905</v>
      </c>
      <c r="CY65" s="7">
        <f t="shared" si="103"/>
        <v>36940</v>
      </c>
      <c r="CZ65" s="7">
        <f t="shared" si="104"/>
        <v>34933</v>
      </c>
      <c r="DA65" s="7">
        <f t="shared" si="105"/>
        <v>22850</v>
      </c>
      <c r="DB65" s="7">
        <f t="shared" si="106"/>
        <v>21499</v>
      </c>
      <c r="DC65" s="7">
        <f t="shared" si="107"/>
        <v>22601</v>
      </c>
      <c r="DD65" s="7">
        <f t="shared" si="108"/>
        <v>21213</v>
      </c>
      <c r="DE65" s="7">
        <f t="shared" si="109"/>
        <v>19525</v>
      </c>
      <c r="DF65" s="7">
        <f t="shared" si="110"/>
        <v>18034</v>
      </c>
      <c r="DG65" s="7">
        <f t="shared" si="111"/>
        <v>20802</v>
      </c>
      <c r="DH65" s="7">
        <f t="shared" si="112"/>
        <v>18791</v>
      </c>
      <c r="DI65" s="7">
        <f t="shared" si="113"/>
        <v>17595</v>
      </c>
      <c r="DJ65" s="7">
        <f t="shared" si="114"/>
        <v>16705</v>
      </c>
      <c r="DK65" s="7">
        <f t="shared" si="115"/>
        <v>15964</v>
      </c>
      <c r="DL65" s="7">
        <f t="shared" si="116"/>
        <v>13031</v>
      </c>
      <c r="DM65" s="7">
        <f t="shared" si="117"/>
        <v>10577</v>
      </c>
      <c r="DN65" s="7">
        <f t="shared" si="118"/>
        <v>13087</v>
      </c>
      <c r="DO65" s="7">
        <f t="shared" si="119"/>
        <v>12394</v>
      </c>
      <c r="DP65" s="7">
        <f t="shared" si="120"/>
        <v>12746</v>
      </c>
      <c r="DQ65" s="7">
        <f t="shared" si="121"/>
        <v>12415</v>
      </c>
      <c r="DR65" s="7">
        <f t="shared" si="122"/>
        <v>12775</v>
      </c>
      <c r="DS65" s="7">
        <f t="shared" si="123"/>
        <v>12368</v>
      </c>
      <c r="DT65" s="7">
        <f t="shared" si="124"/>
        <v>11667</v>
      </c>
      <c r="DU65" s="7">
        <f t="shared" si="125"/>
        <v>8470</v>
      </c>
      <c r="DV65" s="7">
        <f t="shared" si="126"/>
        <v>7791</v>
      </c>
      <c r="DW65" s="7">
        <f t="shared" si="127"/>
        <v>6865</v>
      </c>
      <c r="DX65" s="7">
        <f t="shared" si="128"/>
        <v>6065</v>
      </c>
      <c r="DY65" s="7">
        <f t="shared" si="129"/>
        <v>5944</v>
      </c>
      <c r="DZ65" s="7">
        <f t="shared" si="130"/>
        <v>8817</v>
      </c>
      <c r="EA65" s="7">
        <f t="shared" si="131"/>
        <v>8574</v>
      </c>
      <c r="EB65" s="7">
        <f t="shared" si="132"/>
        <v>10568</v>
      </c>
      <c r="EC65" s="7">
        <f t="shared" si="133"/>
        <v>10015</v>
      </c>
      <c r="ED65" s="7">
        <f t="shared" si="134"/>
        <v>9718</v>
      </c>
      <c r="EE65" s="7">
        <f t="shared" si="135"/>
        <v>8820</v>
      </c>
      <c r="EF65" s="7">
        <f t="shared" si="136"/>
        <v>12637</v>
      </c>
      <c r="EG65" s="7">
        <f t="shared" si="137"/>
        <v>9518</v>
      </c>
      <c r="EH65" s="7">
        <f t="shared" si="138"/>
        <v>9247</v>
      </c>
      <c r="EI65" s="7">
        <f t="shared" si="139"/>
        <v>9059</v>
      </c>
      <c r="EJ65" s="7">
        <f t="shared" si="140"/>
        <v>9151</v>
      </c>
      <c r="EK65" s="7">
        <f t="shared" si="141"/>
        <v>8959</v>
      </c>
      <c r="EL65" s="7">
        <f t="shared" si="142"/>
        <v>8829</v>
      </c>
      <c r="EM65" s="7">
        <f t="shared" si="143"/>
        <v>9359</v>
      </c>
      <c r="EN65" s="7">
        <f t="shared" si="144"/>
        <v>9426</v>
      </c>
      <c r="EO65" s="7">
        <f t="shared" si="145"/>
        <v>10373</v>
      </c>
      <c r="EP65" s="7">
        <f t="shared" si="146"/>
        <v>10708</v>
      </c>
      <c r="EQ65" s="7">
        <f t="shared" si="147"/>
        <v>7789</v>
      </c>
      <c r="ER65" s="7">
        <f t="shared" si="148"/>
        <v>7382</v>
      </c>
      <c r="ES65" s="7">
        <f t="shared" si="149"/>
        <v>5595</v>
      </c>
      <c r="ET65" s="7">
        <f t="shared" si="150"/>
        <v>5796</v>
      </c>
      <c r="EU65" s="7">
        <f t="shared" si="151"/>
        <v>5924</v>
      </c>
      <c r="EV65" s="7">
        <f t="shared" si="152"/>
        <v>7633</v>
      </c>
      <c r="EW65" s="7">
        <f t="shared" si="153"/>
        <v>4394</v>
      </c>
      <c r="EX65" s="7">
        <f t="shared" si="154"/>
        <v>7439</v>
      </c>
      <c r="EY65" s="7">
        <f t="shared" si="155"/>
        <v>7201</v>
      </c>
      <c r="EZ65" s="7">
        <f t="shared" si="156"/>
        <v>7045</v>
      </c>
      <c r="FA65" s="7" t="e">
        <f t="shared" si="157"/>
        <v>#N/A</v>
      </c>
      <c r="FB65" s="7" t="e">
        <f t="shared" si="158"/>
        <v>#N/A</v>
      </c>
      <c r="FC65" s="7" t="e">
        <f t="shared" si="159"/>
        <v>#N/A</v>
      </c>
      <c r="FD65" s="7" t="e">
        <f t="shared" si="160"/>
        <v>#N/A</v>
      </c>
      <c r="FE65" s="7" t="e">
        <f t="shared" si="161"/>
        <v>#N/A</v>
      </c>
      <c r="FF65" s="7" t="e">
        <f t="shared" si="162"/>
        <v>#N/A</v>
      </c>
      <c r="FG65" s="7" t="e">
        <f t="shared" si="163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6"/>
        <v>142</v>
      </c>
      <c r="CS66" s="7">
        <f t="shared" si="97"/>
        <v>142</v>
      </c>
      <c r="CT66" s="7">
        <f t="shared" si="98"/>
        <v>132</v>
      </c>
      <c r="CU66" s="7">
        <f t="shared" si="99"/>
        <v>167</v>
      </c>
      <c r="CV66" s="7">
        <f t="shared" si="100"/>
        <v>192</v>
      </c>
      <c r="CW66" s="7">
        <f t="shared" si="101"/>
        <v>227</v>
      </c>
      <c r="CX66" s="7">
        <f t="shared" si="102"/>
        <v>219</v>
      </c>
      <c r="CY66" s="7">
        <f t="shared" si="103"/>
        <v>219</v>
      </c>
      <c r="CZ66" s="7">
        <f t="shared" si="104"/>
        <v>255</v>
      </c>
      <c r="DA66" s="7">
        <f t="shared" si="105"/>
        <v>255</v>
      </c>
      <c r="DB66" s="7">
        <f t="shared" si="106"/>
        <v>259</v>
      </c>
      <c r="DC66" s="7">
        <f t="shared" si="107"/>
        <v>289</v>
      </c>
      <c r="DD66" s="7">
        <f t="shared" si="108"/>
        <v>288</v>
      </c>
      <c r="DE66" s="7">
        <f t="shared" si="109"/>
        <v>384</v>
      </c>
      <c r="DF66" s="7">
        <f t="shared" si="110"/>
        <v>464</v>
      </c>
      <c r="DG66" s="7">
        <f t="shared" si="111"/>
        <v>495</v>
      </c>
      <c r="DH66" s="7">
        <f t="shared" si="112"/>
        <v>494</v>
      </c>
      <c r="DI66" s="7">
        <f t="shared" si="113"/>
        <v>630</v>
      </c>
      <c r="DJ66" s="7">
        <f t="shared" si="114"/>
        <v>687</v>
      </c>
      <c r="DK66" s="7">
        <f t="shared" si="115"/>
        <v>828</v>
      </c>
      <c r="DL66" s="7">
        <f t="shared" si="116"/>
        <v>893</v>
      </c>
      <c r="DM66" s="7">
        <f t="shared" si="117"/>
        <v>971</v>
      </c>
      <c r="DN66" s="7">
        <f t="shared" si="118"/>
        <v>1044</v>
      </c>
      <c r="DO66" s="7">
        <f t="shared" si="119"/>
        <v>1044</v>
      </c>
      <c r="DP66" s="7">
        <f t="shared" si="120"/>
        <v>1156</v>
      </c>
      <c r="DQ66" s="7">
        <f t="shared" si="121"/>
        <v>1167</v>
      </c>
      <c r="DR66" s="7">
        <f t="shared" si="122"/>
        <v>1232</v>
      </c>
      <c r="DS66" s="7">
        <f t="shared" si="123"/>
        <v>1200</v>
      </c>
      <c r="DT66" s="7">
        <f t="shared" si="124"/>
        <v>1331</v>
      </c>
      <c r="DU66" s="7">
        <f t="shared" si="125"/>
        <v>1537</v>
      </c>
      <c r="DV66" s="7">
        <f t="shared" si="126"/>
        <v>1430</v>
      </c>
      <c r="DW66" s="7">
        <f t="shared" si="127"/>
        <v>1515</v>
      </c>
      <c r="DX66" s="7">
        <f t="shared" si="128"/>
        <v>1577</v>
      </c>
      <c r="DY66" s="7">
        <f t="shared" si="129"/>
        <v>1658</v>
      </c>
      <c r="DZ66" s="7">
        <f t="shared" si="130"/>
        <v>1629</v>
      </c>
      <c r="EA66" s="7">
        <f t="shared" si="131"/>
        <v>1750</v>
      </c>
      <c r="EB66" s="7">
        <f t="shared" si="132"/>
        <v>1651</v>
      </c>
      <c r="EC66" s="7">
        <f t="shared" si="133"/>
        <v>1551</v>
      </c>
      <c r="ED66" s="7">
        <f t="shared" si="134"/>
        <v>1446</v>
      </c>
      <c r="EE66" s="7">
        <f t="shared" si="135"/>
        <v>1483</v>
      </c>
      <c r="EF66" s="7">
        <f t="shared" si="136"/>
        <v>1582</v>
      </c>
      <c r="EG66" s="7">
        <f t="shared" si="137"/>
        <v>1523</v>
      </c>
      <c r="EH66" s="7">
        <f t="shared" si="138"/>
        <v>1599</v>
      </c>
      <c r="EI66" s="7">
        <f t="shared" si="139"/>
        <v>1534</v>
      </c>
      <c r="EJ66" s="7">
        <f t="shared" si="140"/>
        <v>1534</v>
      </c>
      <c r="EK66" s="7">
        <f t="shared" si="141"/>
        <v>1373</v>
      </c>
      <c r="EL66" s="7">
        <f t="shared" si="142"/>
        <v>1313</v>
      </c>
      <c r="EM66" s="7">
        <f t="shared" si="143"/>
        <v>1441</v>
      </c>
      <c r="EN66" s="7">
        <f t="shared" si="144"/>
        <v>1328</v>
      </c>
      <c r="EO66" s="7">
        <f t="shared" si="145"/>
        <v>1225</v>
      </c>
      <c r="EP66" s="7">
        <f t="shared" si="146"/>
        <v>1144</v>
      </c>
      <c r="EQ66" s="7">
        <f t="shared" si="147"/>
        <v>1032</v>
      </c>
      <c r="ER66" s="7">
        <f t="shared" si="148"/>
        <v>1420</v>
      </c>
      <c r="ES66" s="7">
        <f t="shared" si="149"/>
        <v>1459</v>
      </c>
      <c r="ET66" s="7">
        <f t="shared" si="150"/>
        <v>1574</v>
      </c>
      <c r="EU66" s="7">
        <f t="shared" si="151"/>
        <v>1685</v>
      </c>
      <c r="EV66" s="7">
        <f t="shared" si="152"/>
        <v>1625</v>
      </c>
      <c r="EW66" s="7">
        <f t="shared" si="153"/>
        <v>1526</v>
      </c>
      <c r="EX66" s="7">
        <f t="shared" si="154"/>
        <v>1473</v>
      </c>
      <c r="EY66" s="7">
        <f t="shared" si="155"/>
        <v>1638</v>
      </c>
      <c r="EZ66" s="7">
        <f t="shared" si="156"/>
        <v>1748</v>
      </c>
      <c r="FA66" s="7" t="e">
        <f t="shared" si="157"/>
        <v>#N/A</v>
      </c>
      <c r="FB66" s="7" t="e">
        <f t="shared" si="158"/>
        <v>#N/A</v>
      </c>
      <c r="FC66" s="7" t="e">
        <f t="shared" si="159"/>
        <v>#N/A</v>
      </c>
      <c r="FD66" s="7" t="e">
        <f t="shared" si="160"/>
        <v>#N/A</v>
      </c>
      <c r="FE66" s="7" t="e">
        <f t="shared" si="161"/>
        <v>#N/A</v>
      </c>
      <c r="FF66" s="7" t="e">
        <f t="shared" si="162"/>
        <v>#N/A</v>
      </c>
      <c r="FG66" s="7" t="e">
        <f t="shared" si="163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6"/>
        <v>6</v>
      </c>
      <c r="CS67" s="7">
        <f t="shared" si="97"/>
        <v>6</v>
      </c>
      <c r="CT67" s="7">
        <f t="shared" si="98"/>
        <v>6</v>
      </c>
      <c r="CU67" s="7">
        <f t="shared" si="99"/>
        <v>6</v>
      </c>
      <c r="CV67" s="7">
        <f t="shared" si="100"/>
        <v>1</v>
      </c>
      <c r="CW67" s="7">
        <f t="shared" si="101"/>
        <v>1</v>
      </c>
      <c r="CX67" s="7">
        <f t="shared" si="102"/>
        <v>2</v>
      </c>
      <c r="CY67" s="7">
        <f t="shared" si="103"/>
        <v>3</v>
      </c>
      <c r="CZ67" s="7">
        <f t="shared" si="104"/>
        <v>8</v>
      </c>
      <c r="DA67" s="7">
        <f t="shared" si="105"/>
        <v>8</v>
      </c>
      <c r="DB67" s="7">
        <f t="shared" si="106"/>
        <v>8</v>
      </c>
      <c r="DC67" s="7">
        <f t="shared" si="107"/>
        <v>8</v>
      </c>
      <c r="DD67" s="7">
        <f t="shared" si="108"/>
        <v>7</v>
      </c>
      <c r="DE67" s="7">
        <f t="shared" si="109"/>
        <v>8</v>
      </c>
      <c r="DF67" s="7">
        <f t="shared" si="110"/>
        <v>10</v>
      </c>
      <c r="DG67" s="7">
        <f t="shared" si="111"/>
        <v>10</v>
      </c>
      <c r="DH67" s="7">
        <f t="shared" si="112"/>
        <v>10</v>
      </c>
      <c r="DI67" s="7">
        <f t="shared" si="113"/>
        <v>12</v>
      </c>
      <c r="DJ67" s="7">
        <f t="shared" si="114"/>
        <v>12</v>
      </c>
      <c r="DK67" s="7">
        <f t="shared" si="115"/>
        <v>13</v>
      </c>
      <c r="DL67" s="7">
        <f t="shared" si="116"/>
        <v>13</v>
      </c>
      <c r="DM67" s="7">
        <f t="shared" si="117"/>
        <v>13</v>
      </c>
      <c r="DN67" s="7">
        <f t="shared" si="118"/>
        <v>13</v>
      </c>
      <c r="DO67" s="7">
        <f t="shared" si="119"/>
        <v>12</v>
      </c>
      <c r="DP67" s="7">
        <f t="shared" si="120"/>
        <v>12</v>
      </c>
      <c r="DQ67" s="7">
        <f t="shared" si="121"/>
        <v>7</v>
      </c>
      <c r="DR67" s="7">
        <f t="shared" si="122"/>
        <v>7</v>
      </c>
      <c r="DS67" s="7">
        <f t="shared" si="123"/>
        <v>7</v>
      </c>
      <c r="DT67" s="7">
        <f t="shared" si="124"/>
        <v>8</v>
      </c>
      <c r="DU67" s="7">
        <f t="shared" si="125"/>
        <v>8</v>
      </c>
      <c r="DV67" s="7">
        <f t="shared" si="126"/>
        <v>7</v>
      </c>
      <c r="DW67" s="7">
        <f t="shared" si="127"/>
        <v>5</v>
      </c>
      <c r="DX67" s="7">
        <f t="shared" si="128"/>
        <v>5</v>
      </c>
      <c r="DY67" s="7">
        <f t="shared" si="129"/>
        <v>5</v>
      </c>
      <c r="DZ67" s="7">
        <f t="shared" si="130"/>
        <v>3</v>
      </c>
      <c r="EA67" s="7">
        <f t="shared" si="131"/>
        <v>3</v>
      </c>
      <c r="EB67" s="7">
        <f t="shared" si="132"/>
        <v>2</v>
      </c>
      <c r="EC67" s="7">
        <f t="shared" si="133"/>
        <v>2</v>
      </c>
      <c r="ED67" s="7">
        <f t="shared" si="134"/>
        <v>2</v>
      </c>
      <c r="EE67" s="7">
        <f t="shared" si="135"/>
        <v>2</v>
      </c>
      <c r="EF67" s="7">
        <f t="shared" si="136"/>
        <v>3</v>
      </c>
      <c r="EG67" s="7">
        <f t="shared" si="137"/>
        <v>2</v>
      </c>
      <c r="EH67" s="7">
        <f t="shared" si="138"/>
        <v>2</v>
      </c>
      <c r="EI67" s="7">
        <f t="shared" si="139"/>
        <v>2</v>
      </c>
      <c r="EJ67" s="7">
        <f t="shared" si="140"/>
        <v>2</v>
      </c>
      <c r="EK67" s="7">
        <f t="shared" si="141"/>
        <v>3</v>
      </c>
      <c r="EL67" s="7">
        <f t="shared" si="142"/>
        <v>3</v>
      </c>
      <c r="EM67" s="7">
        <f t="shared" si="143"/>
        <v>3</v>
      </c>
      <c r="EN67" s="7">
        <f t="shared" si="144"/>
        <v>3</v>
      </c>
      <c r="EO67" s="7">
        <f t="shared" si="145"/>
        <v>3</v>
      </c>
      <c r="EP67" s="7">
        <f t="shared" si="146"/>
        <v>3</v>
      </c>
      <c r="EQ67" s="7">
        <f t="shared" si="147"/>
        <v>3</v>
      </c>
      <c r="ER67" s="7">
        <f t="shared" si="148"/>
        <v>5</v>
      </c>
      <c r="ES67" s="7">
        <f t="shared" si="149"/>
        <v>9</v>
      </c>
      <c r="ET67" s="7">
        <f t="shared" si="150"/>
        <v>9</v>
      </c>
      <c r="EU67" s="7">
        <f t="shared" si="151"/>
        <v>11</v>
      </c>
      <c r="EV67" s="7">
        <f t="shared" si="152"/>
        <v>11</v>
      </c>
      <c r="EW67" s="7">
        <f t="shared" si="153"/>
        <v>11</v>
      </c>
      <c r="EX67" s="7">
        <f t="shared" si="154"/>
        <v>11</v>
      </c>
      <c r="EY67" s="7">
        <f t="shared" si="155"/>
        <v>15</v>
      </c>
      <c r="EZ67" s="7">
        <f t="shared" si="156"/>
        <v>16</v>
      </c>
      <c r="FA67" s="7" t="e">
        <f t="shared" si="157"/>
        <v>#N/A</v>
      </c>
      <c r="FB67" s="7" t="e">
        <f t="shared" si="158"/>
        <v>#N/A</v>
      </c>
      <c r="FC67" s="7" t="e">
        <f t="shared" si="159"/>
        <v>#N/A</v>
      </c>
      <c r="FD67" s="7" t="e">
        <f t="shared" si="160"/>
        <v>#N/A</v>
      </c>
      <c r="FE67" s="7" t="e">
        <f t="shared" si="161"/>
        <v>#N/A</v>
      </c>
      <c r="FF67" s="7" t="e">
        <f t="shared" si="162"/>
        <v>#N/A</v>
      </c>
      <c r="FG67" s="7" t="e">
        <f t="shared" si="163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7">
        <f t="shared" ref="D68:D131" si="164">INDEX(_Inf_Data,MATCH($B68,_Inf_Country,0),COLUMN(B$3))-INDEX(_Inf_Data,MATCH($B68,_Inf_Country,0),MAX(COLUMN(E$3)-$B$2,3))</f>
        <v>0</v>
      </c>
      <c r="E68" s="7">
        <f t="shared" ref="E68:E131" si="165">INDEX(_Inf_Data,MATCH($B68,_Inf_Country,0),COLUMN(C$3))-INDEX(_Inf_Data,MATCH($B68,_Inf_Country,0),MAX(COLUMN(F$3)-$B$2,3))</f>
        <v>0</v>
      </c>
      <c r="F68" s="7">
        <f t="shared" ref="F68:F131" si="166">INDEX(_Inf_Data,MATCH($B68,_Inf_Country,0),COLUMN(D$3))-INDEX(_Inf_Data,MATCH($B68,_Inf_Country,0),MAX(COLUMN(G$3)-$B$2,3))</f>
        <v>0</v>
      </c>
      <c r="G68" s="7">
        <f t="shared" ref="G68:G131" si="167">INDEX(_Inf_Data,MATCH($B68,_Inf_Country,0),COLUMN(E$3))-INDEX(_Inf_Data,MATCH($B68,_Inf_Country,0),MAX(COLUMN(H$3)-$B$2,3))</f>
        <v>0</v>
      </c>
      <c r="H68" s="7">
        <f t="shared" ref="H68:H131" si="168">INDEX(_Inf_Data,MATCH($B68,_Inf_Country,0),COLUMN(F$3))-INDEX(_Inf_Data,MATCH($B68,_Inf_Country,0),MAX(COLUMN(I$3)-$B$2,3))</f>
        <v>0</v>
      </c>
      <c r="I68" s="7">
        <f t="shared" ref="I68:I131" si="169">INDEX(_Inf_Data,MATCH($B68,_Inf_Country,0),COLUMN(G$3))-INDEX(_Inf_Data,MATCH($B68,_Inf_Country,0),MAX(COLUMN(J$3)-$B$2,3))</f>
        <v>0</v>
      </c>
      <c r="J68" s="7">
        <f t="shared" ref="J68:J131" si="170">INDEX(_Inf_Data,MATCH($B68,_Inf_Country,0),COLUMN(H$3))-INDEX(_Inf_Data,MATCH($B68,_Inf_Country,0),MAX(COLUMN(K$3)-$B$2,3))</f>
        <v>0</v>
      </c>
      <c r="K68" s="7">
        <f t="shared" ref="K68:K131" si="171">INDEX(_Inf_Data,MATCH($B68,_Inf_Country,0),COLUMN(I$3))-INDEX(_Inf_Data,MATCH($B68,_Inf_Country,0),MAX(COLUMN(L$3)-$B$2,3))</f>
        <v>0</v>
      </c>
      <c r="L68" s="7">
        <f t="shared" ref="L68:L131" si="172">INDEX(_Inf_Data,MATCH($B68,_Inf_Country,0),COLUMN(J$3))-INDEX(_Inf_Data,MATCH($B68,_Inf_Country,0),MAX(COLUMN(M$3)-$B$2,3))</f>
        <v>0</v>
      </c>
      <c r="M68" s="7">
        <f t="shared" ref="M68:M131" si="173">INDEX(_Inf_Data,MATCH($B68,_Inf_Country,0),COLUMN(K$3))-INDEX(_Inf_Data,MATCH($B68,_Inf_Country,0),MAX(COLUMN(N$3)-$B$2,3))</f>
        <v>0</v>
      </c>
      <c r="N68" s="7">
        <f t="shared" ref="N68:N131" si="174">INDEX(_Inf_Data,MATCH($B68,_Inf_Country,0),COLUMN(L$3))-INDEX(_Inf_Data,MATCH($B68,_Inf_Country,0),MAX(COLUMN(O$3)-$B$2,3))</f>
        <v>0</v>
      </c>
      <c r="O68" s="7">
        <f t="shared" ref="O68:O131" si="175">INDEX(_Inf_Data,MATCH($B68,_Inf_Country,0),COLUMN(M$3))-INDEX(_Inf_Data,MATCH($B68,_Inf_Country,0),MAX(COLUMN(P$3)-$B$2,3))</f>
        <v>0</v>
      </c>
      <c r="P68" s="7">
        <f t="shared" ref="P68:P131" si="176">INDEX(_Inf_Data,MATCH($B68,_Inf_Country,0),COLUMN(N$3))-INDEX(_Inf_Data,MATCH($B68,_Inf_Country,0),MAX(COLUMN(Q$3)-$B$2,3))</f>
        <v>0</v>
      </c>
      <c r="Q68" s="7">
        <f t="shared" ref="Q68:Q131" si="177">INDEX(_Inf_Data,MATCH($B68,_Inf_Country,0),COLUMN(O$3))-INDEX(_Inf_Data,MATCH($B68,_Inf_Country,0),MAX(COLUMN(R$3)-$B$2,3))</f>
        <v>0</v>
      </c>
      <c r="R68" s="7">
        <f t="shared" ref="R68:R131" si="178">INDEX(_Inf_Data,MATCH($B68,_Inf_Country,0),COLUMN(P$3))-INDEX(_Inf_Data,MATCH($B68,_Inf_Country,0),MAX(COLUMN(S$3)-$B$2,3))</f>
        <v>0</v>
      </c>
      <c r="S68" s="7">
        <f t="shared" ref="S68:S131" si="179">INDEX(_Inf_Data,MATCH($B68,_Inf_Country,0),COLUMN(Q$3))-INDEX(_Inf_Data,MATCH($B68,_Inf_Country,0),MAX(COLUMN(T$3)-$B$2,3))</f>
        <v>0</v>
      </c>
      <c r="T68" s="7">
        <f t="shared" ref="T68:T131" si="180">INDEX(_Inf_Data,MATCH($B68,_Inf_Country,0),COLUMN(R$3))-INDEX(_Inf_Data,MATCH($B68,_Inf_Country,0),MAX(COLUMN(U$3)-$B$2,3))</f>
        <v>0</v>
      </c>
      <c r="U68" s="7">
        <f t="shared" ref="U68:U131" si="181">INDEX(_Inf_Data,MATCH($B68,_Inf_Country,0),COLUMN(S$3))-INDEX(_Inf_Data,MATCH($B68,_Inf_Country,0),MAX(COLUMN(V$3)-$B$2,3))</f>
        <v>0</v>
      </c>
      <c r="V68" s="7">
        <f t="shared" ref="V68:V131" si="182">INDEX(_Inf_Data,MATCH($B68,_Inf_Country,0),COLUMN(T$3))-INDEX(_Inf_Data,MATCH($B68,_Inf_Country,0),MAX(COLUMN(W$3)-$B$2,3))</f>
        <v>0</v>
      </c>
      <c r="W68" s="7">
        <f t="shared" ref="W68:W131" si="183">INDEX(_Inf_Data,MATCH($B68,_Inf_Country,0),COLUMN(U$3))-INDEX(_Inf_Data,MATCH($B68,_Inf_Country,0),MAX(COLUMN(X$3)-$B$2,3))</f>
        <v>0</v>
      </c>
      <c r="X68" s="7">
        <f t="shared" ref="X68:X131" si="184">INDEX(_Inf_Data,MATCH($B68,_Inf_Country,0),COLUMN(V$3))-INDEX(_Inf_Data,MATCH($B68,_Inf_Country,0),MAX(COLUMN(Y$3)-$B$2,3))</f>
        <v>0</v>
      </c>
      <c r="Y68" s="7">
        <f t="shared" ref="Y68:Y131" si="185">INDEX(_Inf_Data,MATCH($B68,_Inf_Country,0),COLUMN(W$3))-INDEX(_Inf_Data,MATCH($B68,_Inf_Country,0),MAX(COLUMN(Z$3)-$B$2,3))</f>
        <v>0</v>
      </c>
      <c r="Z68" s="7">
        <f t="shared" ref="Z68:Z131" si="186">INDEX(_Inf_Data,MATCH($B68,_Inf_Country,0),COLUMN(X$3))-INDEX(_Inf_Data,MATCH($B68,_Inf_Country,0),MAX(COLUMN(AA$3)-$B$2,3))</f>
        <v>0</v>
      </c>
      <c r="AA68" s="7">
        <f t="shared" ref="AA68:AA131" si="187">INDEX(_Inf_Data,MATCH($B68,_Inf_Country,0),COLUMN(Y$3))-INDEX(_Inf_Data,MATCH($B68,_Inf_Country,0),MAX(COLUMN(AB$3)-$B$2,3))</f>
        <v>0</v>
      </c>
      <c r="AB68" s="7">
        <f t="shared" ref="AB68:AB131" si="188">INDEX(_Inf_Data,MATCH($B68,_Inf_Country,0),COLUMN(Z$3))-INDEX(_Inf_Data,MATCH($B68,_Inf_Country,0),MAX(COLUMN(AC$3)-$B$2,3))</f>
        <v>0</v>
      </c>
      <c r="AC68" s="7">
        <f t="shared" ref="AC68:AC131" si="189">INDEX(_Inf_Data,MATCH($B68,_Inf_Country,0),COLUMN(AA$3))-INDEX(_Inf_Data,MATCH($B68,_Inf_Country,0),MAX(COLUMN(AD$3)-$B$2,3))</f>
        <v>0</v>
      </c>
      <c r="AD68" s="7">
        <f t="shared" ref="AD68:AD131" si="190">INDEX(_Inf_Data,MATCH($B68,_Inf_Country,0),COLUMN(AB$3))-INDEX(_Inf_Data,MATCH($B68,_Inf_Country,0),MAX(COLUMN(AE$3)-$B$2,3))</f>
        <v>0</v>
      </c>
      <c r="AE68" s="7">
        <f t="shared" ref="AE68:AE131" si="191">INDEX(_Inf_Data,MATCH($B68,_Inf_Country,0),COLUMN(AC$3))-INDEX(_Inf_Data,MATCH($B68,_Inf_Country,0),MAX(COLUMN(AF$3)-$B$2,3))</f>
        <v>0</v>
      </c>
      <c r="AF68" s="7">
        <f t="shared" ref="AF68:AF131" si="192">INDEX(_Inf_Data,MATCH($B68,_Inf_Country,0),COLUMN(AD$3))-INDEX(_Inf_Data,MATCH($B68,_Inf_Country,0),MAX(COLUMN(AG$3)-$B$2,3))</f>
        <v>0</v>
      </c>
      <c r="AG68" s="7">
        <f t="shared" ref="AG68:AG131" si="193">INDEX(_Inf_Data,MATCH($B68,_Inf_Country,0),COLUMN(AE$3))-INDEX(_Inf_Data,MATCH($B68,_Inf_Country,0),MAX(COLUMN(AH$3)-$B$2,3))</f>
        <v>0</v>
      </c>
      <c r="AH68" s="7">
        <f t="shared" ref="AH68:AH131" si="194">INDEX(_Inf_Data,MATCH($B68,_Inf_Country,0),COLUMN(AF$3))-INDEX(_Inf_Data,MATCH($B68,_Inf_Country,0),MAX(COLUMN(AI$3)-$B$2,3))</f>
        <v>0</v>
      </c>
      <c r="AI68" s="7">
        <f t="shared" ref="AI68:AI131" si="195">INDEX(_Inf_Data,MATCH($B68,_Inf_Country,0),COLUMN(AG$3))-INDEX(_Inf_Data,MATCH($B68,_Inf_Country,0),MAX(COLUMN(AJ$3)-$B$2,3))</f>
        <v>0</v>
      </c>
      <c r="AJ68" s="7">
        <f t="shared" ref="AJ68:AJ131" si="196">INDEX(_Inf_Data,MATCH($B68,_Inf_Country,0),COLUMN(AH$3))-INDEX(_Inf_Data,MATCH($B68,_Inf_Country,0),MAX(COLUMN(AK$3)-$B$2,3))</f>
        <v>0</v>
      </c>
      <c r="AK68" s="7">
        <f t="shared" ref="AK68:AK131" si="197">INDEX(_Inf_Data,MATCH($B68,_Inf_Country,0),COLUMN(AI$3))-INDEX(_Inf_Data,MATCH($B68,_Inf_Country,0),MAX(COLUMN(AL$3)-$B$2,3))</f>
        <v>0</v>
      </c>
      <c r="AL68" s="7">
        <f t="shared" ref="AL68:AL131" si="198">INDEX(_Inf_Data,MATCH($B68,_Inf_Country,0),COLUMN(AJ$3))-INDEX(_Inf_Data,MATCH($B68,_Inf_Country,0),MAX(COLUMN(AM$3)-$B$2,3))</f>
        <v>1</v>
      </c>
      <c r="AM68" s="7">
        <f t="shared" ref="AM68:AM131" si="199">INDEX(_Inf_Data,MATCH($B68,_Inf_Country,0),COLUMN(AK$3))-INDEX(_Inf_Data,MATCH($B68,_Inf_Country,0),MAX(COLUMN(AN$3)-$B$2,3))</f>
        <v>1</v>
      </c>
      <c r="AN68" s="7">
        <f t="shared" ref="AN68:AN131" si="200">INDEX(_Inf_Data,MATCH($B68,_Inf_Country,0),COLUMN(AL$3))-INDEX(_Inf_Data,MATCH($B68,_Inf_Country,0),MAX(COLUMN(AO$3)-$B$2,3))</f>
        <v>1</v>
      </c>
      <c r="AO68" s="7">
        <f t="shared" ref="AO68:AO131" si="201">INDEX(_Inf_Data,MATCH($B68,_Inf_Country,0),COLUMN(AM$3))-INDEX(_Inf_Data,MATCH($B68,_Inf_Country,0),MAX(COLUMN(AP$3)-$B$2,3))</f>
        <v>1</v>
      </c>
      <c r="AP68" s="7">
        <f t="shared" ref="AP68:AP131" si="202">INDEX(_Inf_Data,MATCH($B68,_Inf_Country,0),COLUMN(AN$3))-INDEX(_Inf_Data,MATCH($B68,_Inf_Country,0),MAX(COLUMN(AQ$3)-$B$2,3))</f>
        <v>3</v>
      </c>
      <c r="AQ68" s="7">
        <f t="shared" ref="AQ68:AQ131" si="203">INDEX(_Inf_Data,MATCH($B68,_Inf_Country,0),COLUMN(AO$3))-INDEX(_Inf_Data,MATCH($B68,_Inf_Country,0),MAX(COLUMN(AR$3)-$B$2,3))</f>
        <v>3</v>
      </c>
      <c r="AR68" s="7">
        <f t="shared" ref="AR68:AR131" si="204">INDEX(_Inf_Data,MATCH($B68,_Inf_Country,0),COLUMN(AP$3))-INDEX(_Inf_Data,MATCH($B68,_Inf_Country,0),MAX(COLUMN(AS$3)-$B$2,3))</f>
        <v>5</v>
      </c>
      <c r="AS68" s="7">
        <f t="shared" ref="AS68:AS131" si="205">INDEX(_Inf_Data,MATCH($B68,_Inf_Country,0),COLUMN(AQ$3))-INDEX(_Inf_Data,MATCH($B68,_Inf_Country,0),MAX(COLUMN(AT$3)-$B$2,3))</f>
        <v>5</v>
      </c>
      <c r="AT68" s="7">
        <f t="shared" ref="AT68:AT131" si="206">INDEX(_Inf_Data,MATCH($B68,_Inf_Country,0),COLUMN(AR$3))-INDEX(_Inf_Data,MATCH($B68,_Inf_Country,0),MAX(COLUMN(AU$3)-$B$2,3))</f>
        <v>6</v>
      </c>
      <c r="AU68" s="7">
        <f t="shared" ref="AU68:AU131" si="207">INDEX(_Inf_Data,MATCH($B68,_Inf_Country,0),COLUMN(AS$3))-INDEX(_Inf_Data,MATCH($B68,_Inf_Country,0),MAX(COLUMN(AV$3)-$B$2,3))</f>
        <v>7</v>
      </c>
      <c r="AV68" s="7">
        <f t="shared" ref="AV68:AV131" si="208">INDEX(_Inf_Data,MATCH($B68,_Inf_Country,0),COLUMN(AT$3))-INDEX(_Inf_Data,MATCH($B68,_Inf_Country,0),MAX(COLUMN(AW$3)-$B$2,3))</f>
        <v>9</v>
      </c>
      <c r="AW68" s="7">
        <f t="shared" ref="AW68:AW131" si="209">INDEX(_Inf_Data,MATCH($B68,_Inf_Country,0),COLUMN(AU$3))-INDEX(_Inf_Data,MATCH($B68,_Inf_Country,0),MAX(COLUMN(AX$3)-$B$2,3))</f>
        <v>18</v>
      </c>
      <c r="AX68" s="7">
        <f t="shared" ref="AX68:AX131" si="210">INDEX(_Inf_Data,MATCH($B68,_Inf_Country,0),COLUMN(AV$3))-INDEX(_Inf_Data,MATCH($B68,_Inf_Country,0),MAX(COLUMN(AY$3)-$B$2,3))</f>
        <v>25</v>
      </c>
      <c r="AY68" s="7">
        <f t="shared" ref="AY68:AY131" si="211">INDEX(_Inf_Data,MATCH($B68,_Inf_Country,0),COLUMN(AW$3))-INDEX(_Inf_Data,MATCH($B68,_Inf_Country,0),MAX(COLUMN(AZ$3)-$B$2,3))</f>
        <v>32</v>
      </c>
      <c r="AZ68" s="7">
        <f t="shared" ref="AZ68:AZ131" si="212">INDEX(_Inf_Data,MATCH($B68,_Inf_Country,0),COLUMN(AX$3))-INDEX(_Inf_Data,MATCH($B68,_Inf_Country,0),MAX(COLUMN(BA$3)-$B$2,3))</f>
        <v>47</v>
      </c>
      <c r="BA68" s="7">
        <f t="shared" ref="BA68:BA131" si="213">INDEX(_Inf_Data,MATCH($B68,_Inf_Country,0),COLUMN(AY$3))-INDEX(_Inf_Data,MATCH($B68,_Inf_Country,0),MAX(COLUMN(BB$3)-$B$2,3))</f>
        <v>55</v>
      </c>
      <c r="BB68" s="7">
        <f t="shared" ref="BB68:BB131" si="214">INDEX(_Inf_Data,MATCH($B68,_Inf_Country,0),COLUMN(AZ$3))-INDEX(_Inf_Data,MATCH($B68,_Inf_Country,0),MAX(COLUMN(BC$3)-$B$2,3))</f>
        <v>67</v>
      </c>
      <c r="BC68" s="7">
        <f t="shared" ref="BC68:BC131" si="215">INDEX(_Inf_Data,MATCH($B68,_Inf_Country,0),COLUMN(BA$3))-INDEX(_Inf_Data,MATCH($B68,_Inf_Country,0),MAX(COLUMN(BD$3)-$B$2,3))</f>
        <v>102</v>
      </c>
      <c r="BD68" s="7">
        <f t="shared" ref="BD68:BD131" si="216">INDEX(_Inf_Data,MATCH($B68,_Inf_Country,0),COLUMN(BB$3))-INDEX(_Inf_Data,MATCH($B68,_Inf_Country,0),MAX(COLUMN(BE$3)-$B$2,3))</f>
        <v>131</v>
      </c>
      <c r="BE68" s="7">
        <f t="shared" ref="BE68:BE131" si="217">INDEX(_Inf_Data,MATCH($B68,_Inf_Country,0),COLUMN(BC$3))-INDEX(_Inf_Data,MATCH($B68,_Inf_Country,0),MAX(COLUMN(BF$3)-$B$2,3))</f>
        <v>153</v>
      </c>
      <c r="BF68" s="7">
        <f t="shared" ref="BF68:BF131" si="218">INDEX(_Inf_Data,MATCH($B68,_Inf_Country,0),COLUMN(BD$3))-INDEX(_Inf_Data,MATCH($B68,_Inf_Country,0),MAX(COLUMN(BG$3)-$B$2,3))</f>
        <v>179</v>
      </c>
      <c r="BG68" s="7">
        <f t="shared" ref="BG68:BG131" si="219">INDEX(_Inf_Data,MATCH($B68,_Inf_Country,0),COLUMN(BE$3))-INDEX(_Inf_Data,MATCH($B68,_Inf_Country,0),MAX(COLUMN(BH$3)-$B$2,3))</f>
        <v>232</v>
      </c>
      <c r="BH68" s="7">
        <f t="shared" ref="BH68:BH131" si="220">INDEX(_Inf_Data,MATCH($B68,_Inf_Country,0),COLUMN(BF$3))-INDEX(_Inf_Data,MATCH($B68,_Inf_Country,0),MAX(COLUMN(BI$3)-$B$2,3))</f>
        <v>324</v>
      </c>
      <c r="BI68" s="7">
        <f t="shared" ref="BI68:BI131" si="221">INDEX(_Inf_Data,MATCH($B68,_Inf_Country,0),COLUMN(BG$3))-INDEX(_Inf_Data,MATCH($B68,_Inf_Country,0),MAX(COLUMN(BJ$3)-$B$2,3))</f>
        <v>523</v>
      </c>
      <c r="BJ68" s="7">
        <f t="shared" ref="BJ68:BJ131" si="222">INDEX(_Inf_Data,MATCH($B68,_Inf_Country,0),COLUMN(BH$3))-INDEX(_Inf_Data,MATCH($B68,_Inf_Country,0),MAX(COLUMN(BK$3)-$B$2,3))</f>
        <v>599</v>
      </c>
      <c r="BK68" s="7">
        <f t="shared" ref="BK68:BK131" si="223">INDEX(_Inf_Data,MATCH($B68,_Inf_Country,0),COLUMN(BI$3))-INDEX(_Inf_Data,MATCH($B68,_Inf_Country,0),MAX(COLUMN(BL$3)-$B$2,3))</f>
        <v>669</v>
      </c>
      <c r="BL68" s="7">
        <f t="shared" ref="BL68:BL131" si="224">INDEX(_Inf_Data,MATCH($B68,_Inf_Country,0),COLUMN(BJ$3))-INDEX(_Inf_Data,MATCH($B68,_Inf_Country,0),MAX(COLUMN(BM$3)-$B$2,3))</f>
        <v>826</v>
      </c>
      <c r="BM68" s="7">
        <f t="shared" ref="BM68:BM131" si="225">INDEX(_Inf_Data,MATCH($B68,_Inf_Country,0),COLUMN(BK$3))-INDEX(_Inf_Data,MATCH($B68,_Inf_Country,0),MAX(COLUMN(BN$3)-$B$2,3))</f>
        <v>1087</v>
      </c>
      <c r="BN68" s="7">
        <f t="shared" ref="BN68:BN131" si="226">INDEX(_Inf_Data,MATCH($B68,_Inf_Country,0),COLUMN(BL$3))-INDEX(_Inf_Data,MATCH($B68,_Inf_Country,0),MAX(COLUMN(BO$3)-$B$2,3))</f>
        <v>1304</v>
      </c>
      <c r="BO68" s="7">
        <f t="shared" ref="BO68:BO131" si="227">INDEX(_Inf_Data,MATCH($B68,_Inf_Country,0),COLUMN(BM$3))-INDEX(_Inf_Data,MATCH($B68,_Inf_Country,0),MAX(COLUMN(BP$3)-$B$2,3))</f>
        <v>1579</v>
      </c>
      <c r="BP68" s="7">
        <f t="shared" ref="BP68:BP131" si="228">INDEX(_Inf_Data,MATCH($B68,_Inf_Country,0),COLUMN(BN$3))-INDEX(_Inf_Data,MATCH($B68,_Inf_Country,0),MAX(COLUMN(BQ$3)-$B$2,3))</f>
        <v>2051</v>
      </c>
      <c r="BQ68" s="7">
        <f t="shared" ref="BQ68:BQ131" si="229">INDEX(_Inf_Data,MATCH($B68,_Inf_Country,0),COLUMN(BO$3))-INDEX(_Inf_Data,MATCH($B68,_Inf_Country,0),MAX(COLUMN(BR$3)-$B$2,3))</f>
        <v>2409</v>
      </c>
      <c r="BR68" s="7">
        <f t="shared" ref="BR68:BR131" si="230">INDEX(_Inf_Data,MATCH($B68,_Inf_Country,0),COLUMN(BP$3))-INDEX(_Inf_Data,MATCH($B68,_Inf_Country,0),MAX(COLUMN(BS$3)-$B$2,3))</f>
        <v>2687</v>
      </c>
      <c r="BS68" s="7">
        <f t="shared" ref="BS68:BS131" si="231">INDEX(_Inf_Data,MATCH($B68,_Inf_Country,0),COLUMN(BQ$3))-INDEX(_Inf_Data,MATCH($B68,_Inf_Country,0),MAX(COLUMN(BT$3)-$B$2,3))</f>
        <v>2844</v>
      </c>
      <c r="BT68" s="7">
        <f t="shared" ref="BT68:BT131" si="232">INDEX(_Inf_Data,MATCH($B68,_Inf_Country,0),COLUMN(BR$3))-INDEX(_Inf_Data,MATCH($B68,_Inf_Country,0),MAX(COLUMN(BU$3)-$B$2,3))</f>
        <v>3936</v>
      </c>
      <c r="BU68" s="7">
        <f t="shared" ref="BU68:BU131" si="233">INDEX(_Inf_Data,MATCH($B68,_Inf_Country,0),COLUMN(BS$3))-INDEX(_Inf_Data,MATCH($B68,_Inf_Country,0),MAX(COLUMN(BV$3)-$B$2,3))</f>
        <v>4623</v>
      </c>
      <c r="BV68" s="7">
        <f t="shared" ref="BV68:BV131" si="234">INDEX(_Inf_Data,MATCH($B68,_Inf_Country,0),COLUMN(BT$3))-INDEX(_Inf_Data,MATCH($B68,_Inf_Country,0),MAX(COLUMN(BW$3)-$B$2,3))</f>
        <v>5328</v>
      </c>
      <c r="BW68" s="7">
        <f t="shared" ref="BW68:BW131" si="235">INDEX(_Inf_Data,MATCH($B68,_Inf_Country,0),COLUMN(BU$3))-INDEX(_Inf_Data,MATCH($B68,_Inf_Country,0),MAX(COLUMN(BX$3)-$B$2,3))</f>
        <v>5806</v>
      </c>
      <c r="BX68" s="7">
        <f t="shared" ref="BX68:BX131" si="236">INDEX(_Inf_Data,MATCH($B68,_Inf_Country,0),COLUMN(BV$3))-INDEX(_Inf_Data,MATCH($B68,_Inf_Country,0),MAX(COLUMN(BY$3)-$B$2,3))</f>
        <v>6087</v>
      </c>
      <c r="BY68" s="7">
        <f t="shared" ref="BY68:BY131" si="237">INDEX(_Inf_Data,MATCH($B68,_Inf_Country,0),COLUMN(BW$3))-INDEX(_Inf_Data,MATCH($B68,_Inf_Country,0),MAX(COLUMN(BZ$3)-$B$2,3))</f>
        <v>6494</v>
      </c>
      <c r="BZ68" s="7">
        <f t="shared" ref="BZ68:BZ131" si="238">INDEX(_Inf_Data,MATCH($B68,_Inf_Country,0),COLUMN(BX$3))-INDEX(_Inf_Data,MATCH($B68,_Inf_Country,0),MAX(COLUMN(CA$3)-$B$2,3))</f>
        <v>6974</v>
      </c>
      <c r="CA68" s="7">
        <f t="shared" ref="CA68:CA131" si="239">INDEX(_Inf_Data,MATCH($B68,_Inf_Country,0),COLUMN(BY$3))-INDEX(_Inf_Data,MATCH($B68,_Inf_Country,0),MAX(COLUMN(CB$3)-$B$2,3))</f>
        <v>8414</v>
      </c>
      <c r="CB68" s="7">
        <f t="shared" ref="CB68:CB131" si="240">INDEX(_Inf_Data,MATCH($B68,_Inf_Country,0),COLUMN(BZ$3))-INDEX(_Inf_Data,MATCH($B68,_Inf_Country,0),MAX(COLUMN(CC$3)-$B$2,3))</f>
        <v>9437</v>
      </c>
      <c r="CC68" s="7">
        <f t="shared" ref="CC68:CC131" si="241">INDEX(_Inf_Data,MATCH($B68,_Inf_Country,0),COLUMN(CA$3))-INDEX(_Inf_Data,MATCH($B68,_Inf_Country,0),MAX(COLUMN(CD$3)-$B$2,3))</f>
        <v>9951</v>
      </c>
      <c r="CD68" s="7">
        <f t="shared" ref="CD68:CD131" si="242">INDEX(_Inf_Data,MATCH($B68,_Inf_Country,0),COLUMN(CB$3))-INDEX(_Inf_Data,MATCH($B68,_Inf_Country,0),MAX(COLUMN(CE$3)-$B$2,3))</f>
        <v>10623</v>
      </c>
      <c r="CE68" s="7">
        <f t="shared" ref="CE68:CE131" si="243">INDEX(_Inf_Data,MATCH($B68,_Inf_Country,0),COLUMN(CC$3))-INDEX(_Inf_Data,MATCH($B68,_Inf_Country,0),MAX(COLUMN(CF$3)-$B$2,3))</f>
        <v>11079</v>
      </c>
      <c r="CF68" s="7">
        <f t="shared" ref="CF68:CF131" si="244">INDEX(_Inf_Data,MATCH($B68,_Inf_Country,0),COLUMN(CD$3))-INDEX(_Inf_Data,MATCH($B68,_Inf_Country,0),MAX(COLUMN(CG$3)-$B$2,3))</f>
        <v>11105</v>
      </c>
      <c r="CG68" s="7">
        <f t="shared" ref="CG68:CG131" si="245">INDEX(_Inf_Data,MATCH($B68,_Inf_Country,0),COLUMN(CE$3))-INDEX(_Inf_Data,MATCH($B68,_Inf_Country,0),MAX(COLUMN(CH$3)-$B$2,3))</f>
        <v>11504</v>
      </c>
      <c r="CH68" s="7">
        <f t="shared" ref="CH68:CH131" si="246">INDEX(_Inf_Data,MATCH($B68,_Inf_Country,0),COLUMN(CF$3))-INDEX(_Inf_Data,MATCH($B68,_Inf_Country,0),MAX(COLUMN(CI$3)-$B$2,3))</f>
        <v>12422</v>
      </c>
      <c r="CI68" s="7">
        <f t="shared" ref="CI68:CI131" si="247">INDEX(_Inf_Data,MATCH($B68,_Inf_Country,0),COLUMN(CG$3))-INDEX(_Inf_Data,MATCH($B68,_Inf_Country,0),MAX(COLUMN(CJ$3)-$B$2,3))</f>
        <v>12551</v>
      </c>
      <c r="CJ68" s="7">
        <f t="shared" ref="CJ68:CJ131" si="248">INDEX(_Inf_Data,MATCH($B68,_Inf_Country,0),COLUMN(CH$3))-INDEX(_Inf_Data,MATCH($B68,_Inf_Country,0),MAX(COLUMN(CK$3)-$B$2,3))</f>
        <v>13106</v>
      </c>
      <c r="CK68" s="7">
        <f t="shared" ref="CK68:CK131" si="249">INDEX(_Inf_Data,MATCH($B68,_Inf_Country,0),COLUMN(CI$3))-INDEX(_Inf_Data,MATCH($B68,_Inf_Country,0),MAX(COLUMN(CL$3)-$B$2,3))</f>
        <v>13525</v>
      </c>
      <c r="CL68" s="7">
        <f t="shared" ref="CL68:CL131" si="250">INDEX(_Inf_Data,MATCH($B68,_Inf_Country,0),COLUMN(CJ$3))-INDEX(_Inf_Data,MATCH($B68,_Inf_Country,0),MAX(COLUMN(CM$3)-$B$2,3))</f>
        <v>13302</v>
      </c>
      <c r="CM68" s="7">
        <f t="shared" ref="CM68:CM131" si="251">INDEX(_Inf_Data,MATCH($B68,_Inf_Country,0),COLUMN(CK$3))-INDEX(_Inf_Data,MATCH($B68,_Inf_Country,0),MAX(COLUMN(CN$3)-$B$2,3))</f>
        <v>13213</v>
      </c>
      <c r="CN68" s="7">
        <f t="shared" ref="CN68:CN131" si="252">INDEX(_Inf_Data,MATCH($B68,_Inf_Country,0),COLUMN(CL$3))-INDEX(_Inf_Data,MATCH($B68,_Inf_Country,0),MAX(COLUMN(CO$3)-$B$2,3))</f>
        <v>13823</v>
      </c>
      <c r="CO68" s="7">
        <f t="shared" ref="CO68:CO131" si="253">INDEX(_Inf_Data,MATCH($B68,_Inf_Country,0),COLUMN(CM$3))-INDEX(_Inf_Data,MATCH($B68,_Inf_Country,0),MAX(COLUMN(CP$3)-$B$2,3))</f>
        <v>13967</v>
      </c>
      <c r="CP68" s="7">
        <f t="shared" ref="CP68:CP131" si="254">INDEX(_Inf_Data,MATCH($B68,_Inf_Country,0),COLUMN(CN$3))-INDEX(_Inf_Data,MATCH($B68,_Inf_Country,0),MAX(COLUMN(CQ$3)-$B$2,3))</f>
        <v>14809</v>
      </c>
      <c r="CQ68" s="7">
        <f t="shared" ref="CQ68:CQ131" si="255">INDEX(_Inf_Data,MATCH($B68,_Inf_Country,0),COLUMN(CO$3))-INDEX(_Inf_Data,MATCH($B68,_Inf_Country,0),MAX(COLUMN(CR$3)-$B$2,3))</f>
        <v>14806</v>
      </c>
      <c r="CR68" s="7">
        <f t="shared" si="96"/>
        <v>13917</v>
      </c>
      <c r="CS68" s="7">
        <f t="shared" si="97"/>
        <v>13566</v>
      </c>
      <c r="CT68" s="7">
        <f t="shared" si="98"/>
        <v>13188</v>
      </c>
      <c r="CU68" s="7">
        <f t="shared" si="99"/>
        <v>13080</v>
      </c>
      <c r="CV68" s="7">
        <f t="shared" si="100"/>
        <v>13032</v>
      </c>
      <c r="CW68" s="7">
        <f t="shared" si="101"/>
        <v>13583</v>
      </c>
      <c r="CX68" s="7">
        <f t="shared" si="102"/>
        <v>13216</v>
      </c>
      <c r="CY68" s="7">
        <f t="shared" si="103"/>
        <v>13177</v>
      </c>
      <c r="CZ68" s="7">
        <f t="shared" si="104"/>
        <v>13620</v>
      </c>
      <c r="DA68" s="7">
        <f t="shared" si="105"/>
        <v>13237</v>
      </c>
      <c r="DB68" s="7">
        <f t="shared" si="106"/>
        <v>12480</v>
      </c>
      <c r="DC68" s="7">
        <f t="shared" si="107"/>
        <v>12545</v>
      </c>
      <c r="DD68" s="7">
        <f t="shared" si="108"/>
        <v>12658</v>
      </c>
      <c r="DE68" s="7">
        <f t="shared" si="109"/>
        <v>12424</v>
      </c>
      <c r="DF68" s="7">
        <f t="shared" si="110"/>
        <v>12515</v>
      </c>
      <c r="DG68" s="7">
        <f t="shared" si="111"/>
        <v>11584</v>
      </c>
      <c r="DH68" s="7">
        <f t="shared" si="112"/>
        <v>11907</v>
      </c>
      <c r="DI68" s="7">
        <f t="shared" si="113"/>
        <v>11705</v>
      </c>
      <c r="DJ68" s="7">
        <f t="shared" si="114"/>
        <v>11888</v>
      </c>
      <c r="DK68" s="7">
        <f t="shared" si="115"/>
        <v>12102</v>
      </c>
      <c r="DL68" s="7">
        <f t="shared" si="116"/>
        <v>11845</v>
      </c>
      <c r="DM68" s="7">
        <f t="shared" si="117"/>
        <v>12010</v>
      </c>
      <c r="DN68" s="7">
        <f t="shared" si="118"/>
        <v>11603</v>
      </c>
      <c r="DO68" s="7">
        <f t="shared" si="119"/>
        <v>11471</v>
      </c>
      <c r="DP68" s="7">
        <f t="shared" si="120"/>
        <v>10929</v>
      </c>
      <c r="DQ68" s="7">
        <f t="shared" si="121"/>
        <v>10649</v>
      </c>
      <c r="DR68" s="7">
        <f t="shared" si="122"/>
        <v>11260</v>
      </c>
      <c r="DS68" s="7">
        <f t="shared" si="123"/>
        <v>11340</v>
      </c>
      <c r="DT68" s="7">
        <f t="shared" si="124"/>
        <v>11603</v>
      </c>
      <c r="DU68" s="7">
        <f t="shared" si="125"/>
        <v>11617</v>
      </c>
      <c r="DV68" s="7">
        <f t="shared" si="126"/>
        <v>11399</v>
      </c>
      <c r="DW68" s="7">
        <f t="shared" si="127"/>
        <v>11327</v>
      </c>
      <c r="DX68" s="7">
        <f t="shared" si="128"/>
        <v>11501</v>
      </c>
      <c r="DY68" s="7">
        <f t="shared" si="129"/>
        <v>11158</v>
      </c>
      <c r="DZ68" s="7">
        <f t="shared" si="130"/>
        <v>11364</v>
      </c>
      <c r="EA68" s="7">
        <f t="shared" si="131"/>
        <v>11061</v>
      </c>
      <c r="EB68" s="7">
        <f t="shared" si="132"/>
        <v>11014</v>
      </c>
      <c r="EC68" s="7">
        <f t="shared" si="133"/>
        <v>11202</v>
      </c>
      <c r="ED68" s="7">
        <f t="shared" si="134"/>
        <v>11253</v>
      </c>
      <c r="EE68" s="7">
        <f t="shared" si="135"/>
        <v>11108</v>
      </c>
      <c r="EF68" s="7">
        <f t="shared" si="136"/>
        <v>11420</v>
      </c>
      <c r="EG68" s="7">
        <f t="shared" si="137"/>
        <v>11676</v>
      </c>
      <c r="EH68" s="7">
        <f t="shared" si="138"/>
        <v>11864</v>
      </c>
      <c r="EI68" s="7">
        <f t="shared" si="139"/>
        <v>11653</v>
      </c>
      <c r="EJ68" s="7">
        <f t="shared" si="140"/>
        <v>11323</v>
      </c>
      <c r="EK68" s="7">
        <f t="shared" si="141"/>
        <v>11104</v>
      </c>
      <c r="EL68" s="7">
        <f t="shared" si="142"/>
        <v>11097</v>
      </c>
      <c r="EM68" s="7">
        <f t="shared" si="143"/>
        <v>11175</v>
      </c>
      <c r="EN68" s="7">
        <f t="shared" si="144"/>
        <v>11673</v>
      </c>
      <c r="EO68" s="7">
        <f t="shared" si="145"/>
        <v>11911</v>
      </c>
      <c r="EP68" s="7">
        <f t="shared" si="146"/>
        <v>12282</v>
      </c>
      <c r="EQ68" s="7">
        <f t="shared" si="147"/>
        <v>12541</v>
      </c>
      <c r="ER68" s="7">
        <f t="shared" si="148"/>
        <v>12666</v>
      </c>
      <c r="ES68" s="7">
        <f t="shared" si="149"/>
        <v>12869</v>
      </c>
      <c r="ET68" s="7">
        <f t="shared" si="150"/>
        <v>13072</v>
      </c>
      <c r="EU68" s="7">
        <f t="shared" si="151"/>
        <v>13109</v>
      </c>
      <c r="EV68" s="7">
        <f t="shared" si="152"/>
        <v>13902</v>
      </c>
      <c r="EW68" s="7">
        <f t="shared" si="153"/>
        <v>15013</v>
      </c>
      <c r="EX68" s="7">
        <f t="shared" si="154"/>
        <v>14947</v>
      </c>
      <c r="EY68" s="7">
        <f t="shared" si="155"/>
        <v>15410</v>
      </c>
      <c r="EZ68" s="7">
        <f t="shared" si="156"/>
        <v>16554</v>
      </c>
      <c r="FA68" s="7" t="e">
        <f t="shared" si="157"/>
        <v>#N/A</v>
      </c>
      <c r="FB68" s="7" t="e">
        <f t="shared" si="158"/>
        <v>#N/A</v>
      </c>
      <c r="FC68" s="7" t="e">
        <f t="shared" si="159"/>
        <v>#N/A</v>
      </c>
      <c r="FD68" s="7" t="e">
        <f t="shared" si="160"/>
        <v>#N/A</v>
      </c>
      <c r="FE68" s="7" t="e">
        <f t="shared" si="161"/>
        <v>#N/A</v>
      </c>
      <c r="FF68" s="7" t="e">
        <f t="shared" si="162"/>
        <v>#N/A</v>
      </c>
      <c r="FG68" s="7" t="e">
        <f t="shared" si="163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7">
        <f t="shared" si="164"/>
        <v>0</v>
      </c>
      <c r="E69" s="7">
        <f t="shared" si="165"/>
        <v>0</v>
      </c>
      <c r="F69" s="7">
        <f t="shared" si="166"/>
        <v>0</v>
      </c>
      <c r="G69" s="7">
        <f t="shared" si="167"/>
        <v>0</v>
      </c>
      <c r="H69" s="7">
        <f t="shared" si="168"/>
        <v>1</v>
      </c>
      <c r="I69" s="7">
        <f t="shared" si="169"/>
        <v>4</v>
      </c>
      <c r="J69" s="7">
        <f t="shared" si="170"/>
        <v>4</v>
      </c>
      <c r="K69" s="7">
        <f t="shared" si="171"/>
        <v>4</v>
      </c>
      <c r="L69" s="7">
        <f t="shared" si="172"/>
        <v>5</v>
      </c>
      <c r="M69" s="7">
        <f t="shared" si="173"/>
        <v>8</v>
      </c>
      <c r="N69" s="7">
        <f t="shared" si="174"/>
        <v>10</v>
      </c>
      <c r="O69" s="7">
        <f t="shared" si="175"/>
        <v>12</v>
      </c>
      <c r="P69" s="7">
        <f t="shared" si="176"/>
        <v>12</v>
      </c>
      <c r="Q69" s="7">
        <f t="shared" si="177"/>
        <v>12</v>
      </c>
      <c r="R69" s="7">
        <f t="shared" si="178"/>
        <v>12</v>
      </c>
      <c r="S69" s="7">
        <f t="shared" si="179"/>
        <v>13</v>
      </c>
      <c r="T69" s="7">
        <f t="shared" si="180"/>
        <v>13</v>
      </c>
      <c r="U69" s="7">
        <f t="shared" si="181"/>
        <v>14</v>
      </c>
      <c r="V69" s="7">
        <f t="shared" si="182"/>
        <v>14</v>
      </c>
      <c r="W69" s="7">
        <f t="shared" si="183"/>
        <v>16</v>
      </c>
      <c r="X69" s="7">
        <f t="shared" si="184"/>
        <v>16</v>
      </c>
      <c r="Y69" s="7">
        <f t="shared" si="185"/>
        <v>15</v>
      </c>
      <c r="Z69" s="7">
        <f t="shared" si="186"/>
        <v>12</v>
      </c>
      <c r="AA69" s="7">
        <f t="shared" si="187"/>
        <v>12</v>
      </c>
      <c r="AB69" s="7">
        <f t="shared" si="188"/>
        <v>12</v>
      </c>
      <c r="AC69" s="7">
        <f t="shared" si="189"/>
        <v>11</v>
      </c>
      <c r="AD69" s="7">
        <f t="shared" si="190"/>
        <v>8</v>
      </c>
      <c r="AE69" s="7">
        <f t="shared" si="191"/>
        <v>6</v>
      </c>
      <c r="AF69" s="7">
        <f t="shared" si="192"/>
        <v>4</v>
      </c>
      <c r="AG69" s="7">
        <f t="shared" si="193"/>
        <v>4</v>
      </c>
      <c r="AH69" s="7">
        <f t="shared" si="194"/>
        <v>4</v>
      </c>
      <c r="AI69" s="7">
        <f t="shared" si="195"/>
        <v>4</v>
      </c>
      <c r="AJ69" s="7">
        <f t="shared" si="196"/>
        <v>3</v>
      </c>
      <c r="AK69" s="7">
        <f t="shared" si="197"/>
        <v>4</v>
      </c>
      <c r="AL69" s="7">
        <f t="shared" si="198"/>
        <v>13</v>
      </c>
      <c r="AM69" s="7">
        <f t="shared" si="199"/>
        <v>32</v>
      </c>
      <c r="AN69" s="7">
        <f t="shared" si="200"/>
        <v>32</v>
      </c>
      <c r="AO69" s="7">
        <f t="shared" si="201"/>
        <v>63</v>
      </c>
      <c r="AP69" s="7">
        <f t="shared" si="202"/>
        <v>114</v>
      </c>
      <c r="AQ69" s="7">
        <f t="shared" si="203"/>
        <v>143</v>
      </c>
      <c r="AR69" s="7">
        <f t="shared" si="204"/>
        <v>180</v>
      </c>
      <c r="AS69" s="7">
        <f t="shared" si="205"/>
        <v>246</v>
      </c>
      <c r="AT69" s="7">
        <f t="shared" si="206"/>
        <v>466</v>
      </c>
      <c r="AU69" s="7">
        <f t="shared" si="207"/>
        <v>654</v>
      </c>
      <c r="AV69" s="7">
        <f t="shared" si="208"/>
        <v>783</v>
      </c>
      <c r="AW69" s="7">
        <f t="shared" si="209"/>
        <v>1024</v>
      </c>
      <c r="AX69" s="7">
        <f t="shared" si="210"/>
        <v>1160</v>
      </c>
      <c r="AY69" s="7">
        <f t="shared" si="211"/>
        <v>1441</v>
      </c>
      <c r="AZ69" s="7">
        <f t="shared" si="212"/>
        <v>1892</v>
      </c>
      <c r="BA69" s="7">
        <f t="shared" si="213"/>
        <v>2062</v>
      </c>
      <c r="BB69" s="7">
        <f t="shared" si="214"/>
        <v>3658</v>
      </c>
      <c r="BC69" s="7">
        <f t="shared" si="215"/>
        <v>4558</v>
      </c>
      <c r="BD69" s="7">
        <f t="shared" si="216"/>
        <v>5749</v>
      </c>
      <c r="BE69" s="7">
        <f t="shared" si="217"/>
        <v>7224</v>
      </c>
      <c r="BF69" s="7">
        <f t="shared" si="218"/>
        <v>9178</v>
      </c>
      <c r="BG69" s="7">
        <f t="shared" si="219"/>
        <v>12197</v>
      </c>
      <c r="BH69" s="7">
        <f t="shared" si="220"/>
        <v>15161</v>
      </c>
      <c r="BI69" s="7">
        <f t="shared" si="221"/>
        <v>19652</v>
      </c>
      <c r="BJ69" s="7">
        <f t="shared" si="222"/>
        <v>21951</v>
      </c>
      <c r="BK69" s="7">
        <f t="shared" si="223"/>
        <v>24391</v>
      </c>
      <c r="BL69" s="7">
        <f t="shared" si="224"/>
        <v>28386</v>
      </c>
      <c r="BM69" s="7">
        <f t="shared" si="225"/>
        <v>32187</v>
      </c>
      <c r="BN69" s="7">
        <f t="shared" si="226"/>
        <v>36283</v>
      </c>
      <c r="BO69" s="7">
        <f t="shared" si="227"/>
        <v>42762</v>
      </c>
      <c r="BP69" s="7">
        <f t="shared" si="228"/>
        <v>49414</v>
      </c>
      <c r="BQ69" s="7">
        <f t="shared" si="229"/>
        <v>55787</v>
      </c>
      <c r="BR69" s="7">
        <f t="shared" si="230"/>
        <v>60017</v>
      </c>
      <c r="BS69" s="7">
        <f t="shared" si="231"/>
        <v>63210</v>
      </c>
      <c r="BT69" s="7">
        <f t="shared" si="232"/>
        <v>67223</v>
      </c>
      <c r="BU69" s="7">
        <f t="shared" si="233"/>
        <v>72077</v>
      </c>
      <c r="BV69" s="7">
        <f t="shared" si="234"/>
        <v>77522</v>
      </c>
      <c r="BW69" s="7">
        <f t="shared" si="235"/>
        <v>81902</v>
      </c>
      <c r="BX69" s="7">
        <f t="shared" si="236"/>
        <v>83765</v>
      </c>
      <c r="BY69" s="7">
        <f t="shared" si="237"/>
        <v>84803</v>
      </c>
      <c r="BZ69" s="7">
        <f t="shared" si="238"/>
        <v>83526</v>
      </c>
      <c r="CA69" s="7">
        <f t="shared" si="239"/>
        <v>85450</v>
      </c>
      <c r="CB69" s="7">
        <f t="shared" si="240"/>
        <v>88423</v>
      </c>
      <c r="CC69" s="7">
        <f t="shared" si="241"/>
        <v>89125</v>
      </c>
      <c r="CD69" s="7">
        <f t="shared" si="242"/>
        <v>89185</v>
      </c>
      <c r="CE69" s="7">
        <f t="shared" si="243"/>
        <v>87585</v>
      </c>
      <c r="CF69" s="7">
        <f t="shared" si="244"/>
        <v>83916</v>
      </c>
      <c r="CG69" s="7">
        <f t="shared" si="245"/>
        <v>79201</v>
      </c>
      <c r="CH69" s="7">
        <f t="shared" si="246"/>
        <v>73664</v>
      </c>
      <c r="CI69" s="7">
        <f t="shared" si="247"/>
        <v>72658</v>
      </c>
      <c r="CJ69" s="7">
        <f t="shared" si="248"/>
        <v>70813</v>
      </c>
      <c r="CK69" s="7">
        <f t="shared" si="249"/>
        <v>69589</v>
      </c>
      <c r="CL69" s="7">
        <f t="shared" si="250"/>
        <v>65470</v>
      </c>
      <c r="CM69" s="7">
        <f t="shared" si="251"/>
        <v>60390</v>
      </c>
      <c r="CN69" s="7">
        <f t="shared" si="252"/>
        <v>55906</v>
      </c>
      <c r="CO69" s="7">
        <f t="shared" si="253"/>
        <v>52199</v>
      </c>
      <c r="CP69" s="7">
        <f t="shared" si="254"/>
        <v>50525</v>
      </c>
      <c r="CQ69" s="7">
        <f t="shared" si="255"/>
        <v>49755</v>
      </c>
      <c r="CR69" s="7">
        <f t="shared" ref="CR69:CR132" si="256">INDEX(_Inf_Data,MATCH($B69,_Inf_Country,0),COLUMN(CP$3))-INDEX(_Inf_Data,MATCH($B69,_Inf_Country,0),COLUMN(CS$3)-$B$2)</f>
        <v>47336</v>
      </c>
      <c r="CS69" s="7">
        <f t="shared" ref="CS69:CS132" si="257">INDEX(_Inf_Data,MATCH($B69,_Inf_Country,0),COLUMN(CQ$3))-INDEX(_Inf_Data,MATCH($B69,_Inf_Country,0),COLUMN(CT$3)-$B$2)</f>
        <v>43217</v>
      </c>
      <c r="CT69" s="7">
        <f t="shared" ref="CT69:CT132" si="258">INDEX(_Inf_Data,MATCH($B69,_Inf_Country,0),COLUMN(CR$3))-INDEX(_Inf_Data,MATCH($B69,_Inf_Country,0),COLUMN(CU$3)-$B$2)</f>
        <v>39589</v>
      </c>
      <c r="CU69" s="7">
        <f t="shared" ref="CU69:CU132" si="259">INDEX(_Inf_Data,MATCH($B69,_Inf_Country,0),COLUMN(CS$3))-INDEX(_Inf_Data,MATCH($B69,_Inf_Country,0),COLUMN(CV$3)-$B$2)</f>
        <v>36587</v>
      </c>
      <c r="CV69" s="7">
        <f t="shared" ref="CV69:CV132" si="260">INDEX(_Inf_Data,MATCH($B69,_Inf_Country,0),COLUMN(CT$3))-INDEX(_Inf_Data,MATCH($B69,_Inf_Country,0),COLUMN(CW$3)-$B$2)</f>
        <v>35004</v>
      </c>
      <c r="CW69" s="7">
        <f t="shared" ref="CW69:CW132" si="261">INDEX(_Inf_Data,MATCH($B69,_Inf_Country,0),COLUMN(CU$3))-INDEX(_Inf_Data,MATCH($B69,_Inf_Country,0),COLUMN(CX$3)-$B$2)</f>
        <v>33685</v>
      </c>
      <c r="CX69" s="7">
        <f t="shared" ref="CX69:CX132" si="262">INDEX(_Inf_Data,MATCH($B69,_Inf_Country,0),COLUMN(CV$3))-INDEX(_Inf_Data,MATCH($B69,_Inf_Country,0),COLUMN(CY$3)-$B$2)</f>
        <v>32937</v>
      </c>
      <c r="CY69" s="7">
        <f t="shared" ref="CY69:CY132" si="263">INDEX(_Inf_Data,MATCH($B69,_Inf_Country,0),COLUMN(CW$3))-INDEX(_Inf_Data,MATCH($B69,_Inf_Country,0),COLUMN(CZ$3)-$B$2)</f>
        <v>32718</v>
      </c>
      <c r="CZ69" s="7">
        <f t="shared" ref="CZ69:CZ132" si="264">INDEX(_Inf_Data,MATCH($B69,_Inf_Country,0),COLUMN(CX$3))-INDEX(_Inf_Data,MATCH($B69,_Inf_Country,0),COLUMN(DA$3)-$B$2)</f>
        <v>30214</v>
      </c>
      <c r="DA69" s="7">
        <f t="shared" ref="DA69:DA132" si="265">INDEX(_Inf_Data,MATCH($B69,_Inf_Country,0),COLUMN(CY$3))-INDEX(_Inf_Data,MATCH($B69,_Inf_Country,0),COLUMN(DB$3)-$B$2)</f>
        <v>27966</v>
      </c>
      <c r="DB69" s="7">
        <f t="shared" ref="DB69:DB132" si="266">INDEX(_Inf_Data,MATCH($B69,_Inf_Country,0),COLUMN(CZ$3))-INDEX(_Inf_Data,MATCH($B69,_Inf_Country,0),COLUMN(DC$3)-$B$2)</f>
        <v>24755</v>
      </c>
      <c r="DC69" s="7">
        <f t="shared" ref="DC69:DC132" si="267">INDEX(_Inf_Data,MATCH($B69,_Inf_Country,0),COLUMN(DA$3))-INDEX(_Inf_Data,MATCH($B69,_Inf_Country,0),COLUMN(DD$3)-$B$2)</f>
        <v>23665</v>
      </c>
      <c r="DD69" s="7">
        <f t="shared" ref="DD69:DD132" si="268">INDEX(_Inf_Data,MATCH($B69,_Inf_Country,0),COLUMN(DB$3))-INDEX(_Inf_Data,MATCH($B69,_Inf_Country,0),COLUMN(DE$3)-$B$2)</f>
        <v>22978</v>
      </c>
      <c r="DE69" s="7">
        <f t="shared" ref="DE69:DE132" si="269">INDEX(_Inf_Data,MATCH($B69,_Inf_Country,0),COLUMN(DC$3))-INDEX(_Inf_Data,MATCH($B69,_Inf_Country,0),COLUMN(DF$3)-$B$2)</f>
        <v>22365</v>
      </c>
      <c r="DF69" s="7">
        <f t="shared" ref="DF69:DF132" si="270">INDEX(_Inf_Data,MATCH($B69,_Inf_Country,0),COLUMN(DD$3))-INDEX(_Inf_Data,MATCH($B69,_Inf_Country,0),COLUMN(DG$3)-$B$2)</f>
        <v>22297</v>
      </c>
      <c r="DG69" s="7">
        <f t="shared" ref="DG69:DG132" si="271">INDEX(_Inf_Data,MATCH($B69,_Inf_Country,0),COLUMN(DE$3))-INDEX(_Inf_Data,MATCH($B69,_Inf_Country,0),COLUMN(DH$3)-$B$2)</f>
        <v>20676</v>
      </c>
      <c r="DH69" s="7">
        <f t="shared" ref="DH69:DH132" si="272">INDEX(_Inf_Data,MATCH($B69,_Inf_Country,0),COLUMN(DF$3))-INDEX(_Inf_Data,MATCH($B69,_Inf_Country,0),COLUMN(DI$3)-$B$2)</f>
        <v>18750</v>
      </c>
      <c r="DI69" s="7">
        <f t="shared" ref="DI69:DI132" si="273">INDEX(_Inf_Data,MATCH($B69,_Inf_Country,0),COLUMN(DG$3))-INDEX(_Inf_Data,MATCH($B69,_Inf_Country,0),COLUMN(DJ$3)-$B$2)</f>
        <v>17577</v>
      </c>
      <c r="DJ69" s="7">
        <f t="shared" ref="DJ69:DJ132" si="274">INDEX(_Inf_Data,MATCH($B69,_Inf_Country,0),COLUMN(DH$3))-INDEX(_Inf_Data,MATCH($B69,_Inf_Country,0),COLUMN(DK$3)-$B$2)</f>
        <v>16658</v>
      </c>
      <c r="DK69" s="7">
        <f t="shared" ref="DK69:DK132" si="275">INDEX(_Inf_Data,MATCH($B69,_Inf_Country,0),COLUMN(DI$3))-INDEX(_Inf_Data,MATCH($B69,_Inf_Country,0),COLUMN(DL$3)-$B$2)</f>
        <v>16328</v>
      </c>
      <c r="DL69" s="7">
        <f t="shared" ref="DL69:DL132" si="276">INDEX(_Inf_Data,MATCH($B69,_Inf_Country,0),COLUMN(DJ$3))-INDEX(_Inf_Data,MATCH($B69,_Inf_Country,0),COLUMN(DM$3)-$B$2)</f>
        <v>15720</v>
      </c>
      <c r="DM69" s="7">
        <f t="shared" ref="DM69:DM132" si="277">INDEX(_Inf_Data,MATCH($B69,_Inf_Country,0),COLUMN(DK$3))-INDEX(_Inf_Data,MATCH($B69,_Inf_Country,0),COLUMN(DN$3)-$B$2)</f>
        <v>15321</v>
      </c>
      <c r="DN69" s="7">
        <f t="shared" ref="DN69:DN132" si="278">INDEX(_Inf_Data,MATCH($B69,_Inf_Country,0),COLUMN(DL$3))-INDEX(_Inf_Data,MATCH($B69,_Inf_Country,0),COLUMN(DO$3)-$B$2)</f>
        <v>14213</v>
      </c>
      <c r="DO69" s="7">
        <f t="shared" ref="DO69:DO132" si="279">INDEX(_Inf_Data,MATCH($B69,_Inf_Country,0),COLUMN(DM$3))-INDEX(_Inf_Data,MATCH($B69,_Inf_Country,0),COLUMN(DP$3)-$B$2)</f>
        <v>13360</v>
      </c>
      <c r="DP69" s="7">
        <f t="shared" ref="DP69:DP132" si="280">INDEX(_Inf_Data,MATCH($B69,_Inf_Country,0),COLUMN(DN$3))-INDEX(_Inf_Data,MATCH($B69,_Inf_Country,0),COLUMN(DQ$3)-$B$2)</f>
        <v>12474</v>
      </c>
      <c r="DQ69" s="7">
        <f t="shared" ref="DQ69:DQ132" si="281">INDEX(_Inf_Data,MATCH($B69,_Inf_Country,0),COLUMN(DO$3))-INDEX(_Inf_Data,MATCH($B69,_Inf_Country,0),COLUMN(DR$3)-$B$2)</f>
        <v>12811</v>
      </c>
      <c r="DR69" s="7">
        <f t="shared" ref="DR69:DR132" si="282">INDEX(_Inf_Data,MATCH($B69,_Inf_Country,0),COLUMN(DP$3))-INDEX(_Inf_Data,MATCH($B69,_Inf_Country,0),COLUMN(DS$3)-$B$2)</f>
        <v>12809</v>
      </c>
      <c r="DS69" s="7">
        <f t="shared" ref="DS69:DS132" si="283">INDEX(_Inf_Data,MATCH($B69,_Inf_Country,0),COLUMN(DQ$3))-INDEX(_Inf_Data,MATCH($B69,_Inf_Country,0),COLUMN(DT$3)-$B$2)</f>
        <v>12869</v>
      </c>
      <c r="DT69" s="7">
        <f t="shared" ref="DT69:DT132" si="284">INDEX(_Inf_Data,MATCH($B69,_Inf_Country,0),COLUMN(DR$3))-INDEX(_Inf_Data,MATCH($B69,_Inf_Country,0),COLUMN(DU$3)-$B$2)</f>
        <v>12703</v>
      </c>
      <c r="DU69" s="7">
        <f t="shared" ref="DU69:DU132" si="285">INDEX(_Inf_Data,MATCH($B69,_Inf_Country,0),COLUMN(DS$3))-INDEX(_Inf_Data,MATCH($B69,_Inf_Country,0),COLUMN(DV$3)-$B$2)</f>
        <v>11824</v>
      </c>
      <c r="DV69" s="7">
        <f t="shared" ref="DV69:DV132" si="286">INDEX(_Inf_Data,MATCH($B69,_Inf_Country,0),COLUMN(DT$3))-INDEX(_Inf_Data,MATCH($B69,_Inf_Country,0),COLUMN(DW$3)-$B$2)</f>
        <v>10898</v>
      </c>
      <c r="DW69" s="7">
        <f t="shared" ref="DW69:DW132" si="287">INDEX(_Inf_Data,MATCH($B69,_Inf_Country,0),COLUMN(DU$3))-INDEX(_Inf_Data,MATCH($B69,_Inf_Country,0),COLUMN(DX$3)-$B$2)</f>
        <v>10012</v>
      </c>
      <c r="DX69" s="7">
        <f t="shared" ref="DX69:DX132" si="288">INDEX(_Inf_Data,MATCH($B69,_Inf_Country,0),COLUMN(DV$3))-INDEX(_Inf_Data,MATCH($B69,_Inf_Country,0),COLUMN(DY$3)-$B$2)</f>
        <v>9876</v>
      </c>
      <c r="DY69" s="7">
        <f t="shared" ref="DY69:DY132" si="289">INDEX(_Inf_Data,MATCH($B69,_Inf_Country,0),COLUMN(DW$3))-INDEX(_Inf_Data,MATCH($B69,_Inf_Country,0),COLUMN(DZ$3)-$B$2)</f>
        <v>9645</v>
      </c>
      <c r="DZ69" s="7">
        <f t="shared" ref="DZ69:DZ132" si="290">INDEX(_Inf_Data,MATCH($B69,_Inf_Country,0),COLUMN(DX$3))-INDEX(_Inf_Data,MATCH($B69,_Inf_Country,0),COLUMN(EA$3)-$B$2)</f>
        <v>9620</v>
      </c>
      <c r="EA69" s="7">
        <f t="shared" ref="EA69:EA132" si="291">INDEX(_Inf_Data,MATCH($B69,_Inf_Country,0),COLUMN(DY$3))-INDEX(_Inf_Data,MATCH($B69,_Inf_Country,0),COLUMN(EB$3)-$B$2)</f>
        <v>9751</v>
      </c>
      <c r="EB69" s="7">
        <f t="shared" ref="EB69:EB132" si="292">INDEX(_Inf_Data,MATCH($B69,_Inf_Country,0),COLUMN(DZ$3))-INDEX(_Inf_Data,MATCH($B69,_Inf_Country,0),COLUMN(EC$3)-$B$2)</f>
        <v>9091</v>
      </c>
      <c r="EC69" s="7">
        <f t="shared" ref="EC69:EC132" si="293">INDEX(_Inf_Data,MATCH($B69,_Inf_Country,0),COLUMN(EA$3))-INDEX(_Inf_Data,MATCH($B69,_Inf_Country,0),COLUMN(ED$3)-$B$2)</f>
        <v>8932</v>
      </c>
      <c r="ED69" s="7">
        <f t="shared" ref="ED69:ED132" si="294">INDEX(_Inf_Data,MATCH($B69,_Inf_Country,0),COLUMN(EB$3))-INDEX(_Inf_Data,MATCH($B69,_Inf_Country,0),COLUMN(EE$3)-$B$2)</f>
        <v>8361</v>
      </c>
      <c r="EE69" s="7">
        <f t="shared" ref="EE69:EE132" si="295">INDEX(_Inf_Data,MATCH($B69,_Inf_Country,0),COLUMN(EC$3))-INDEX(_Inf_Data,MATCH($B69,_Inf_Country,0),COLUMN(EF$3)-$B$2)</f>
        <v>8127</v>
      </c>
      <c r="EF69" s="7">
        <f t="shared" ref="EF69:EF132" si="296">INDEX(_Inf_Data,MATCH($B69,_Inf_Country,0),COLUMN(ED$3))-INDEX(_Inf_Data,MATCH($B69,_Inf_Country,0),COLUMN(EG$3)-$B$2)</f>
        <v>7752</v>
      </c>
      <c r="EG69" s="7">
        <f t="shared" ref="EG69:EG132" si="297">INDEX(_Inf_Data,MATCH($B69,_Inf_Country,0),COLUMN(EE$3))-INDEX(_Inf_Data,MATCH($B69,_Inf_Country,0),COLUMN(EH$3)-$B$2)</f>
        <v>7921</v>
      </c>
      <c r="EH69" s="7">
        <f t="shared" ref="EH69:EH132" si="298">INDEX(_Inf_Data,MATCH($B69,_Inf_Country,0),COLUMN(EF$3))-INDEX(_Inf_Data,MATCH($B69,_Inf_Country,0),COLUMN(EI$3)-$B$2)</f>
        <v>7146</v>
      </c>
      <c r="EI69" s="7">
        <f t="shared" ref="EI69:EI132" si="299">INDEX(_Inf_Data,MATCH($B69,_Inf_Country,0),COLUMN(EG$3))-INDEX(_Inf_Data,MATCH($B69,_Inf_Country,0),COLUMN(EJ$3)-$B$2)</f>
        <v>6977</v>
      </c>
      <c r="EJ69" s="7">
        <f t="shared" ref="EJ69:EJ132" si="300">INDEX(_Inf_Data,MATCH($B69,_Inf_Country,0),COLUMN(EH$3))-INDEX(_Inf_Data,MATCH($B69,_Inf_Country,0),COLUMN(EK$3)-$B$2)</f>
        <v>6729</v>
      </c>
      <c r="EK69" s="7">
        <f t="shared" ref="EK69:EK132" si="301">INDEX(_Inf_Data,MATCH($B69,_Inf_Country,0),COLUMN(EI$3))-INDEX(_Inf_Data,MATCH($B69,_Inf_Country,0),COLUMN(EL$3)-$B$2)</f>
        <v>6399</v>
      </c>
      <c r="EL69" s="7">
        <f t="shared" ref="EL69:EL132" si="302">INDEX(_Inf_Data,MATCH($B69,_Inf_Country,0),COLUMN(EJ$3))-INDEX(_Inf_Data,MATCH($B69,_Inf_Country,0),COLUMN(EM$3)-$B$2)</f>
        <v>6520</v>
      </c>
      <c r="EM69" s="7">
        <f t="shared" ref="EM69:EM132" si="303">INDEX(_Inf_Data,MATCH($B69,_Inf_Country,0),COLUMN(EK$3))-INDEX(_Inf_Data,MATCH($B69,_Inf_Country,0),COLUMN(EN$3)-$B$2)</f>
        <v>6194</v>
      </c>
      <c r="EN69" s="7">
        <f t="shared" ref="EN69:EN132" si="304">INDEX(_Inf_Data,MATCH($B69,_Inf_Country,0),COLUMN(EL$3))-INDEX(_Inf_Data,MATCH($B69,_Inf_Country,0),COLUMN(EO$3)-$B$2)</f>
        <v>6091</v>
      </c>
      <c r="EO69" s="7">
        <f t="shared" ref="EO69:EO132" si="305">INDEX(_Inf_Data,MATCH($B69,_Inf_Country,0),COLUMN(EM$3))-INDEX(_Inf_Data,MATCH($B69,_Inf_Country,0),COLUMN(EP$3)-$B$2)</f>
        <v>6026</v>
      </c>
      <c r="EP69" s="7">
        <f t="shared" ref="EP69:EP132" si="306">INDEX(_Inf_Data,MATCH($B69,_Inf_Country,0),COLUMN(EN$3))-INDEX(_Inf_Data,MATCH($B69,_Inf_Country,0),COLUMN(EQ$3)-$B$2)</f>
        <v>5743</v>
      </c>
      <c r="EQ69" s="7">
        <f t="shared" ref="EQ69:EQ132" si="307">INDEX(_Inf_Data,MATCH($B69,_Inf_Country,0),COLUMN(EO$3))-INDEX(_Inf_Data,MATCH($B69,_Inf_Country,0),COLUMN(ER$3)-$B$2)</f>
        <v>5322</v>
      </c>
      <c r="ER69" s="7">
        <f t="shared" ref="ER69:ER132" si="308">INDEX(_Inf_Data,MATCH($B69,_Inf_Country,0),COLUMN(EP$3))-INDEX(_Inf_Data,MATCH($B69,_Inf_Country,0),COLUMN(ES$3)-$B$2)</f>
        <v>4760</v>
      </c>
      <c r="ES69" s="7">
        <f t="shared" ref="ES69:ES132" si="309">INDEX(_Inf_Data,MATCH($B69,_Inf_Country,0),COLUMN(EQ$3))-INDEX(_Inf_Data,MATCH($B69,_Inf_Country,0),COLUMN(ET$3)-$B$2)</f>
        <v>5063</v>
      </c>
      <c r="ET69" s="7">
        <f t="shared" ref="ET69:ET132" si="310">INDEX(_Inf_Data,MATCH($B69,_Inf_Country,0),COLUMN(ER$3))-INDEX(_Inf_Data,MATCH($B69,_Inf_Country,0),COLUMN(EU$3)-$B$2)</f>
        <v>5194</v>
      </c>
      <c r="EU69" s="7">
        <f t="shared" ref="EU69:EU132" si="311">INDEX(_Inf_Data,MATCH($B69,_Inf_Country,0),COLUMN(ES$3))-INDEX(_Inf_Data,MATCH($B69,_Inf_Country,0),COLUMN(EV$3)-$B$2)</f>
        <v>6223</v>
      </c>
      <c r="EV69" s="7">
        <f t="shared" ref="EV69:EV132" si="312">INDEX(_Inf_Data,MATCH($B69,_Inf_Country,0),COLUMN(ET$3))-INDEX(_Inf_Data,MATCH($B69,_Inf_Country,0),COLUMN(EW$3)-$B$2)</f>
        <v>6420</v>
      </c>
      <c r="EW69" s="7">
        <f t="shared" ref="EW69:EW132" si="313">INDEX(_Inf_Data,MATCH($B69,_Inf_Country,0),COLUMN(EU$3))-INDEX(_Inf_Data,MATCH($B69,_Inf_Country,0),COLUMN(EX$3)-$B$2)</f>
        <v>6549</v>
      </c>
      <c r="EX69" s="7">
        <f t="shared" ref="EX69:EX132" si="314">INDEX(_Inf_Data,MATCH($B69,_Inf_Country,0),COLUMN(EV$3))-INDEX(_Inf_Data,MATCH($B69,_Inf_Country,0),COLUMN(EY$3)-$B$2)</f>
        <v>6800</v>
      </c>
      <c r="EY69" s="7">
        <f t="shared" ref="EY69:EY132" si="315">INDEX(_Inf_Data,MATCH($B69,_Inf_Country,0),COLUMN(EW$3))-INDEX(_Inf_Data,MATCH($B69,_Inf_Country,0),COLUMN(EZ$3)-$B$2)</f>
        <v>6844</v>
      </c>
      <c r="EZ69" s="7">
        <f t="shared" ref="EZ69:EZ132" si="316">INDEX(_Inf_Data,MATCH($B69,_Inf_Country,0),COLUMN(EX$3))-INDEX(_Inf_Data,MATCH($B69,_Inf_Country,0),COLUMN(FA$3)-$B$2)</f>
        <v>7030</v>
      </c>
      <c r="FA69" s="7" t="e">
        <f t="shared" ref="FA69:FA132" si="317">INDEX(_Inf_Data,MATCH($B69,_Inf_Country,0),COLUMN(EY$3))-INDEX(_Inf_Data,MATCH($B69,_Inf_Country,0),COLUMN(FB$3)-$B$2)</f>
        <v>#N/A</v>
      </c>
      <c r="FB69" s="7" t="e">
        <f t="shared" ref="FB69:FB132" si="318">INDEX(_Inf_Data,MATCH($B69,_Inf_Country,0),COLUMN(EZ$3))-INDEX(_Inf_Data,MATCH($B69,_Inf_Country,0),COLUMN(FC$3)-$B$2)</f>
        <v>#N/A</v>
      </c>
      <c r="FC69" s="7" t="e">
        <f t="shared" ref="FC69:FC132" si="319">INDEX(_Inf_Data,MATCH($B69,_Inf_Country,0),COLUMN(FA$3))-INDEX(_Inf_Data,MATCH($B69,_Inf_Country,0),COLUMN(FD$3)-$B$2)</f>
        <v>#N/A</v>
      </c>
      <c r="FD69" s="7" t="e">
        <f t="shared" ref="FD69:FD132" si="320">INDEX(_Inf_Data,MATCH($B69,_Inf_Country,0),COLUMN(FB$3))-INDEX(_Inf_Data,MATCH($B69,_Inf_Country,0),COLUMN(FE$3)-$B$2)</f>
        <v>#N/A</v>
      </c>
      <c r="FE69" s="7" t="e">
        <f t="shared" ref="FE69:FE132" si="321">INDEX(_Inf_Data,MATCH($B69,_Inf_Country,0),COLUMN(FC$3))-INDEX(_Inf_Data,MATCH($B69,_Inf_Country,0),COLUMN(FF$3)-$B$2)</f>
        <v>#N/A</v>
      </c>
      <c r="FF69" s="7" t="e">
        <f t="shared" ref="FF69:FF132" si="322">INDEX(_Inf_Data,MATCH($B69,_Inf_Country,0),COLUMN(FD$3))-INDEX(_Inf_Data,MATCH($B69,_Inf_Country,0),COLUMN(FG$3)-$B$2)</f>
        <v>#N/A</v>
      </c>
      <c r="FG69" s="7" t="e">
        <f t="shared" ref="FG69:FG132" si="323">INDEX(_Inf_Data,MATCH($B69,_Inf_Country,0),COLUMN(FE$3))-INDEX(_Inf_Data,MATCH($B69,_Inf_Country,0),COLUMN(FH$3)-$B$2)</f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7">
        <f t="shared" si="164"/>
        <v>0</v>
      </c>
      <c r="E70" s="7">
        <f t="shared" si="165"/>
        <v>0</v>
      </c>
      <c r="F70" s="7">
        <f t="shared" si="166"/>
        <v>0</v>
      </c>
      <c r="G70" s="7">
        <f t="shared" si="167"/>
        <v>0</v>
      </c>
      <c r="H70" s="7">
        <f t="shared" si="168"/>
        <v>0</v>
      </c>
      <c r="I70" s="7">
        <f t="shared" si="169"/>
        <v>0</v>
      </c>
      <c r="J70" s="7">
        <f t="shared" si="170"/>
        <v>0</v>
      </c>
      <c r="K70" s="7">
        <f t="shared" si="171"/>
        <v>0</v>
      </c>
      <c r="L70" s="7">
        <f t="shared" si="172"/>
        <v>0</v>
      </c>
      <c r="M70" s="7">
        <f t="shared" si="173"/>
        <v>0</v>
      </c>
      <c r="N70" s="7">
        <f t="shared" si="174"/>
        <v>0</v>
      </c>
      <c r="O70" s="7">
        <f t="shared" si="175"/>
        <v>0</v>
      </c>
      <c r="P70" s="7">
        <f t="shared" si="176"/>
        <v>0</v>
      </c>
      <c r="Q70" s="7">
        <f t="shared" si="177"/>
        <v>0</v>
      </c>
      <c r="R70" s="7">
        <f t="shared" si="178"/>
        <v>0</v>
      </c>
      <c r="S70" s="7">
        <f t="shared" si="179"/>
        <v>0</v>
      </c>
      <c r="T70" s="7">
        <f t="shared" si="180"/>
        <v>0</v>
      </c>
      <c r="U70" s="7">
        <f t="shared" si="181"/>
        <v>0</v>
      </c>
      <c r="V70" s="7">
        <f t="shared" si="182"/>
        <v>0</v>
      </c>
      <c r="W70" s="7">
        <f t="shared" si="183"/>
        <v>0</v>
      </c>
      <c r="X70" s="7">
        <f t="shared" si="184"/>
        <v>0</v>
      </c>
      <c r="Y70" s="7">
        <f t="shared" si="185"/>
        <v>0</v>
      </c>
      <c r="Z70" s="7">
        <f t="shared" si="186"/>
        <v>0</v>
      </c>
      <c r="AA70" s="7">
        <f t="shared" si="187"/>
        <v>0</v>
      </c>
      <c r="AB70" s="7">
        <f t="shared" si="188"/>
        <v>0</v>
      </c>
      <c r="AC70" s="7">
        <f t="shared" si="189"/>
        <v>0</v>
      </c>
      <c r="AD70" s="7">
        <f t="shared" si="190"/>
        <v>0</v>
      </c>
      <c r="AE70" s="7">
        <f t="shared" si="191"/>
        <v>0</v>
      </c>
      <c r="AF70" s="7">
        <f t="shared" si="192"/>
        <v>0</v>
      </c>
      <c r="AG70" s="7">
        <f t="shared" si="193"/>
        <v>0</v>
      </c>
      <c r="AH70" s="7">
        <f t="shared" si="194"/>
        <v>0</v>
      </c>
      <c r="AI70" s="7">
        <f t="shared" si="195"/>
        <v>0</v>
      </c>
      <c r="AJ70" s="7">
        <f t="shared" si="196"/>
        <v>0</v>
      </c>
      <c r="AK70" s="7">
        <f t="shared" si="197"/>
        <v>0</v>
      </c>
      <c r="AL70" s="7">
        <f t="shared" si="198"/>
        <v>0</v>
      </c>
      <c r="AM70" s="7">
        <f t="shared" si="199"/>
        <v>0</v>
      </c>
      <c r="AN70" s="7">
        <f t="shared" si="200"/>
        <v>0</v>
      </c>
      <c r="AO70" s="7">
        <f t="shared" si="201"/>
        <v>0</v>
      </c>
      <c r="AP70" s="7">
        <f t="shared" si="202"/>
        <v>0</v>
      </c>
      <c r="AQ70" s="7">
        <f t="shared" si="203"/>
        <v>0</v>
      </c>
      <c r="AR70" s="7">
        <f t="shared" si="204"/>
        <v>0</v>
      </c>
      <c r="AS70" s="7">
        <f t="shared" si="205"/>
        <v>0</v>
      </c>
      <c r="AT70" s="7">
        <f t="shared" si="206"/>
        <v>0</v>
      </c>
      <c r="AU70" s="7">
        <f t="shared" si="207"/>
        <v>0</v>
      </c>
      <c r="AV70" s="7">
        <f t="shared" si="208"/>
        <v>0</v>
      </c>
      <c r="AW70" s="7">
        <f t="shared" si="209"/>
        <v>0</v>
      </c>
      <c r="AX70" s="7">
        <f t="shared" si="210"/>
        <v>0</v>
      </c>
      <c r="AY70" s="7">
        <f t="shared" si="211"/>
        <v>0</v>
      </c>
      <c r="AZ70" s="7">
        <f t="shared" si="212"/>
        <v>0</v>
      </c>
      <c r="BA70" s="7">
        <f t="shared" si="213"/>
        <v>0</v>
      </c>
      <c r="BB70" s="7">
        <f t="shared" si="214"/>
        <v>0</v>
      </c>
      <c r="BC70" s="7">
        <f t="shared" si="215"/>
        <v>3</v>
      </c>
      <c r="BD70" s="7">
        <f t="shared" si="216"/>
        <v>6</v>
      </c>
      <c r="BE70" s="7">
        <f t="shared" si="217"/>
        <v>6</v>
      </c>
      <c r="BF70" s="7">
        <f t="shared" si="218"/>
        <v>7</v>
      </c>
      <c r="BG70" s="7">
        <f t="shared" si="219"/>
        <v>7</v>
      </c>
      <c r="BH70" s="7">
        <f t="shared" si="220"/>
        <v>11</v>
      </c>
      <c r="BI70" s="7">
        <f t="shared" si="221"/>
        <v>16</v>
      </c>
      <c r="BJ70" s="7">
        <f t="shared" si="222"/>
        <v>19</v>
      </c>
      <c r="BK70" s="7">
        <f t="shared" si="223"/>
        <v>23</v>
      </c>
      <c r="BL70" s="7">
        <f t="shared" si="224"/>
        <v>27</v>
      </c>
      <c r="BM70" s="7">
        <f t="shared" si="225"/>
        <v>53</v>
      </c>
      <c r="BN70" s="7">
        <f t="shared" si="226"/>
        <v>93</v>
      </c>
      <c r="BO70" s="7">
        <f t="shared" si="227"/>
        <v>132</v>
      </c>
      <c r="BP70" s="7">
        <f t="shared" si="228"/>
        <v>137</v>
      </c>
      <c r="BQ70" s="7">
        <f t="shared" si="229"/>
        <v>141</v>
      </c>
      <c r="BR70" s="7">
        <f t="shared" si="230"/>
        <v>152</v>
      </c>
      <c r="BS70" s="7">
        <f t="shared" si="231"/>
        <v>152</v>
      </c>
      <c r="BT70" s="7">
        <f t="shared" si="232"/>
        <v>158</v>
      </c>
      <c r="BU70" s="7">
        <f t="shared" si="233"/>
        <v>189</v>
      </c>
      <c r="BV70" s="7">
        <f t="shared" si="234"/>
        <v>198</v>
      </c>
      <c r="BW70" s="7">
        <f t="shared" si="235"/>
        <v>198</v>
      </c>
      <c r="BX70" s="7">
        <f t="shared" si="236"/>
        <v>198</v>
      </c>
      <c r="BY70" s="7">
        <f t="shared" si="237"/>
        <v>203</v>
      </c>
      <c r="BZ70" s="7">
        <f t="shared" si="238"/>
        <v>198</v>
      </c>
      <c r="CA70" s="7">
        <f t="shared" si="239"/>
        <v>268</v>
      </c>
      <c r="CB70" s="7">
        <f t="shared" si="240"/>
        <v>290</v>
      </c>
      <c r="CC70" s="7">
        <f t="shared" si="241"/>
        <v>351</v>
      </c>
      <c r="CD70" s="7">
        <f t="shared" si="242"/>
        <v>325</v>
      </c>
      <c r="CE70" s="7">
        <f t="shared" si="243"/>
        <v>315</v>
      </c>
      <c r="CF70" s="7">
        <f t="shared" si="244"/>
        <v>434</v>
      </c>
      <c r="CG70" s="7">
        <f t="shared" si="245"/>
        <v>429</v>
      </c>
      <c r="CH70" s="7">
        <f t="shared" si="246"/>
        <v>495</v>
      </c>
      <c r="CI70" s="7">
        <f t="shared" si="247"/>
        <v>484</v>
      </c>
      <c r="CJ70" s="7">
        <f t="shared" si="248"/>
        <v>489</v>
      </c>
      <c r="CK70" s="7">
        <f t="shared" si="249"/>
        <v>480</v>
      </c>
      <c r="CL70" s="7">
        <f t="shared" si="250"/>
        <v>639</v>
      </c>
      <c r="CM70" s="7">
        <f t="shared" si="251"/>
        <v>838</v>
      </c>
      <c r="CN70" s="7">
        <f t="shared" si="252"/>
        <v>837</v>
      </c>
      <c r="CO70" s="7">
        <f t="shared" si="253"/>
        <v>837</v>
      </c>
      <c r="CP70" s="7">
        <f t="shared" si="254"/>
        <v>940</v>
      </c>
      <c r="CQ70" s="7">
        <f t="shared" si="255"/>
        <v>940</v>
      </c>
      <c r="CR70" s="7">
        <f t="shared" si="256"/>
        <v>992</v>
      </c>
      <c r="CS70" s="7">
        <f t="shared" si="257"/>
        <v>966</v>
      </c>
      <c r="CT70" s="7">
        <f t="shared" si="258"/>
        <v>1172</v>
      </c>
      <c r="CU70" s="7">
        <f t="shared" si="259"/>
        <v>1172</v>
      </c>
      <c r="CV70" s="7">
        <f t="shared" si="260"/>
        <v>1263</v>
      </c>
      <c r="CW70" s="7">
        <f t="shared" si="261"/>
        <v>1105</v>
      </c>
      <c r="CX70" s="7">
        <f t="shared" si="262"/>
        <v>1508</v>
      </c>
      <c r="CY70" s="7">
        <f t="shared" si="263"/>
        <v>1438</v>
      </c>
      <c r="CZ70" s="7">
        <f t="shared" si="264"/>
        <v>1533</v>
      </c>
      <c r="DA70" s="7">
        <f t="shared" si="265"/>
        <v>1528</v>
      </c>
      <c r="DB70" s="7">
        <f t="shared" si="266"/>
        <v>2078</v>
      </c>
      <c r="DC70" s="7">
        <f t="shared" si="267"/>
        <v>1885</v>
      </c>
      <c r="DD70" s="7">
        <f t="shared" si="268"/>
        <v>2049</v>
      </c>
      <c r="DE70" s="7">
        <f t="shared" si="269"/>
        <v>2049</v>
      </c>
      <c r="DF70" s="7">
        <f t="shared" si="270"/>
        <v>2970</v>
      </c>
      <c r="DG70" s="7">
        <f t="shared" si="271"/>
        <v>3109</v>
      </c>
      <c r="DH70" s="7">
        <f t="shared" si="272"/>
        <v>3109</v>
      </c>
      <c r="DI70" s="7">
        <f t="shared" si="273"/>
        <v>3421</v>
      </c>
      <c r="DJ70" s="7">
        <f t="shared" si="274"/>
        <v>3848</v>
      </c>
      <c r="DK70" s="7">
        <f t="shared" si="275"/>
        <v>3858</v>
      </c>
      <c r="DL70" s="7">
        <f t="shared" si="276"/>
        <v>3980</v>
      </c>
      <c r="DM70" s="7">
        <f t="shared" si="277"/>
        <v>3967</v>
      </c>
      <c r="DN70" s="7">
        <f t="shared" si="278"/>
        <v>4064</v>
      </c>
      <c r="DO70" s="7">
        <f t="shared" si="279"/>
        <v>3661</v>
      </c>
      <c r="DP70" s="7">
        <f t="shared" si="280"/>
        <v>3661</v>
      </c>
      <c r="DQ70" s="7">
        <f t="shared" si="281"/>
        <v>3927</v>
      </c>
      <c r="DR70" s="7">
        <f t="shared" si="282"/>
        <v>4100</v>
      </c>
      <c r="DS70" s="7">
        <f t="shared" si="283"/>
        <v>3550</v>
      </c>
      <c r="DT70" s="7">
        <f t="shared" si="284"/>
        <v>3767</v>
      </c>
      <c r="DU70" s="7">
        <f t="shared" si="285"/>
        <v>3526</v>
      </c>
      <c r="DV70" s="7">
        <f t="shared" si="286"/>
        <v>3592</v>
      </c>
      <c r="DW70" s="7">
        <f t="shared" si="287"/>
        <v>2796</v>
      </c>
      <c r="DX70" s="7">
        <f t="shared" si="288"/>
        <v>2854</v>
      </c>
      <c r="DY70" s="7">
        <f t="shared" si="289"/>
        <v>3040</v>
      </c>
      <c r="DZ70" s="7">
        <f t="shared" si="290"/>
        <v>2603</v>
      </c>
      <c r="EA70" s="7">
        <f t="shared" si="291"/>
        <v>2489</v>
      </c>
      <c r="EB70" s="7">
        <f t="shared" si="292"/>
        <v>2360</v>
      </c>
      <c r="EC70" s="7">
        <f t="shared" si="293"/>
        <v>2540</v>
      </c>
      <c r="ED70" s="7">
        <f t="shared" si="294"/>
        <v>2432</v>
      </c>
      <c r="EE70" s="7">
        <f t="shared" si="295"/>
        <v>2562</v>
      </c>
      <c r="EF70" s="7">
        <f t="shared" si="296"/>
        <v>2813</v>
      </c>
      <c r="EG70" s="7">
        <f t="shared" si="297"/>
        <v>3150</v>
      </c>
      <c r="EH70" s="7">
        <f t="shared" si="298"/>
        <v>3072</v>
      </c>
      <c r="EI70" s="7">
        <f t="shared" si="299"/>
        <v>3193</v>
      </c>
      <c r="EJ70" s="7">
        <f t="shared" si="300"/>
        <v>3369</v>
      </c>
      <c r="EK70" s="7">
        <f t="shared" si="301"/>
        <v>3424</v>
      </c>
      <c r="EL70" s="7">
        <f t="shared" si="302"/>
        <v>3584</v>
      </c>
      <c r="EM70" s="7">
        <f t="shared" si="303"/>
        <v>3518</v>
      </c>
      <c r="EN70" s="7">
        <f t="shared" si="304"/>
        <v>3550</v>
      </c>
      <c r="EO70" s="7">
        <f t="shared" si="305"/>
        <v>3739</v>
      </c>
      <c r="EP70" s="7">
        <f t="shared" si="306"/>
        <v>3815</v>
      </c>
      <c r="EQ70" s="7">
        <f t="shared" si="307"/>
        <v>4661</v>
      </c>
      <c r="ER70" s="7">
        <f t="shared" si="308"/>
        <v>4348</v>
      </c>
      <c r="ES70" s="7">
        <f t="shared" si="309"/>
        <v>4425</v>
      </c>
      <c r="ET70" s="7">
        <f t="shared" si="310"/>
        <v>4520</v>
      </c>
      <c r="EU70" s="7">
        <f t="shared" si="311"/>
        <v>4859</v>
      </c>
      <c r="EV70" s="7">
        <f t="shared" si="312"/>
        <v>4906</v>
      </c>
      <c r="EW70" s="7">
        <f t="shared" si="313"/>
        <v>5169</v>
      </c>
      <c r="EX70" s="7">
        <f t="shared" si="314"/>
        <v>5269</v>
      </c>
      <c r="EY70" s="7">
        <f t="shared" si="315"/>
        <v>4986</v>
      </c>
      <c r="EZ70" s="7">
        <f t="shared" si="316"/>
        <v>5106</v>
      </c>
      <c r="FA70" s="7" t="e">
        <f t="shared" si="317"/>
        <v>#N/A</v>
      </c>
      <c r="FB70" s="7" t="e">
        <f t="shared" si="318"/>
        <v>#N/A</v>
      </c>
      <c r="FC70" s="7" t="e">
        <f t="shared" si="319"/>
        <v>#N/A</v>
      </c>
      <c r="FD70" s="7" t="e">
        <f t="shared" si="320"/>
        <v>#N/A</v>
      </c>
      <c r="FE70" s="7" t="e">
        <f t="shared" si="321"/>
        <v>#N/A</v>
      </c>
      <c r="FF70" s="7" t="e">
        <f t="shared" si="322"/>
        <v>#N/A</v>
      </c>
      <c r="FG70" s="7" t="e">
        <f t="shared" si="323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7">
        <f t="shared" si="164"/>
        <v>0</v>
      </c>
      <c r="E71" s="7">
        <f t="shared" si="165"/>
        <v>0</v>
      </c>
      <c r="F71" s="7">
        <f t="shared" si="166"/>
        <v>0</v>
      </c>
      <c r="G71" s="7">
        <f t="shared" si="167"/>
        <v>0</v>
      </c>
      <c r="H71" s="7">
        <f t="shared" si="168"/>
        <v>0</v>
      </c>
      <c r="I71" s="7">
        <f t="shared" si="169"/>
        <v>0</v>
      </c>
      <c r="J71" s="7">
        <f t="shared" si="170"/>
        <v>0</v>
      </c>
      <c r="K71" s="7">
        <f t="shared" si="171"/>
        <v>0</v>
      </c>
      <c r="L71" s="7">
        <f t="shared" si="172"/>
        <v>0</v>
      </c>
      <c r="M71" s="7">
        <f t="shared" si="173"/>
        <v>0</v>
      </c>
      <c r="N71" s="7">
        <f t="shared" si="174"/>
        <v>0</v>
      </c>
      <c r="O71" s="7">
        <f t="shared" si="175"/>
        <v>0</v>
      </c>
      <c r="P71" s="7">
        <f t="shared" si="176"/>
        <v>0</v>
      </c>
      <c r="Q71" s="7">
        <f t="shared" si="177"/>
        <v>0</v>
      </c>
      <c r="R71" s="7">
        <f t="shared" si="178"/>
        <v>0</v>
      </c>
      <c r="S71" s="7">
        <f t="shared" si="179"/>
        <v>0</v>
      </c>
      <c r="T71" s="7">
        <f t="shared" si="180"/>
        <v>0</v>
      </c>
      <c r="U71" s="7">
        <f t="shared" si="181"/>
        <v>0</v>
      </c>
      <c r="V71" s="7">
        <f t="shared" si="182"/>
        <v>0</v>
      </c>
      <c r="W71" s="7">
        <f t="shared" si="183"/>
        <v>0</v>
      </c>
      <c r="X71" s="7">
        <f t="shared" si="184"/>
        <v>0</v>
      </c>
      <c r="Y71" s="7">
        <f t="shared" si="185"/>
        <v>0</v>
      </c>
      <c r="Z71" s="7">
        <f t="shared" si="186"/>
        <v>0</v>
      </c>
      <c r="AA71" s="7">
        <f t="shared" si="187"/>
        <v>0</v>
      </c>
      <c r="AB71" s="7">
        <f t="shared" si="188"/>
        <v>0</v>
      </c>
      <c r="AC71" s="7">
        <f t="shared" si="189"/>
        <v>0</v>
      </c>
      <c r="AD71" s="7">
        <f t="shared" si="190"/>
        <v>0</v>
      </c>
      <c r="AE71" s="7">
        <f t="shared" si="191"/>
        <v>0</v>
      </c>
      <c r="AF71" s="7">
        <f t="shared" si="192"/>
        <v>0</v>
      </c>
      <c r="AG71" s="7">
        <f t="shared" si="193"/>
        <v>0</v>
      </c>
      <c r="AH71" s="7">
        <f t="shared" si="194"/>
        <v>0</v>
      </c>
      <c r="AI71" s="7">
        <f t="shared" si="195"/>
        <v>0</v>
      </c>
      <c r="AJ71" s="7">
        <f t="shared" si="196"/>
        <v>0</v>
      </c>
      <c r="AK71" s="7">
        <f t="shared" si="197"/>
        <v>0</v>
      </c>
      <c r="AL71" s="7">
        <f t="shared" si="198"/>
        <v>1</v>
      </c>
      <c r="AM71" s="7">
        <f t="shared" si="199"/>
        <v>3</v>
      </c>
      <c r="AN71" s="7">
        <f t="shared" si="200"/>
        <v>4</v>
      </c>
      <c r="AO71" s="7">
        <f t="shared" si="201"/>
        <v>4</v>
      </c>
      <c r="AP71" s="7">
        <f t="shared" si="202"/>
        <v>7</v>
      </c>
      <c r="AQ71" s="7">
        <f t="shared" si="203"/>
        <v>7</v>
      </c>
      <c r="AR71" s="7">
        <f t="shared" si="204"/>
        <v>7</v>
      </c>
      <c r="AS71" s="7">
        <f t="shared" si="205"/>
        <v>9</v>
      </c>
      <c r="AT71" s="7">
        <f t="shared" si="206"/>
        <v>31</v>
      </c>
      <c r="AU71" s="7">
        <f t="shared" si="207"/>
        <v>45</v>
      </c>
      <c r="AV71" s="7">
        <f t="shared" si="208"/>
        <v>46</v>
      </c>
      <c r="AW71" s="7">
        <f t="shared" si="209"/>
        <v>73</v>
      </c>
      <c r="AX71" s="7">
        <f t="shared" si="210"/>
        <v>73</v>
      </c>
      <c r="AY71" s="7">
        <f t="shared" si="211"/>
        <v>89</v>
      </c>
      <c r="AZ71" s="7">
        <f t="shared" si="212"/>
        <v>99</v>
      </c>
      <c r="BA71" s="7">
        <f t="shared" si="213"/>
        <v>99</v>
      </c>
      <c r="BB71" s="7">
        <f t="shared" si="214"/>
        <v>190</v>
      </c>
      <c r="BC71" s="7">
        <f t="shared" si="215"/>
        <v>227</v>
      </c>
      <c r="BD71" s="7">
        <f t="shared" si="216"/>
        <v>328</v>
      </c>
      <c r="BE71" s="7">
        <f t="shared" si="217"/>
        <v>327</v>
      </c>
      <c r="BF71" s="7">
        <f t="shared" si="218"/>
        <v>383</v>
      </c>
      <c r="BG71" s="7">
        <f t="shared" si="219"/>
        <v>411</v>
      </c>
      <c r="BH71" s="7">
        <f t="shared" si="220"/>
        <v>411</v>
      </c>
      <c r="BI71" s="7">
        <f t="shared" si="221"/>
        <v>488</v>
      </c>
      <c r="BJ71" s="7">
        <f t="shared" si="222"/>
        <v>521</v>
      </c>
      <c r="BK71" s="7">
        <f t="shared" si="223"/>
        <v>593</v>
      </c>
      <c r="BL71" s="7">
        <f t="shared" si="224"/>
        <v>650</v>
      </c>
      <c r="BM71" s="7">
        <f t="shared" si="225"/>
        <v>697</v>
      </c>
      <c r="BN71" s="7">
        <f t="shared" si="226"/>
        <v>748</v>
      </c>
      <c r="BO71" s="7">
        <f t="shared" si="227"/>
        <v>819</v>
      </c>
      <c r="BP71" s="7">
        <f t="shared" si="228"/>
        <v>877</v>
      </c>
      <c r="BQ71" s="7">
        <f t="shared" si="229"/>
        <v>962</v>
      </c>
      <c r="BR71" s="7">
        <f t="shared" si="230"/>
        <v>1057</v>
      </c>
      <c r="BS71" s="7">
        <f t="shared" si="231"/>
        <v>1022</v>
      </c>
      <c r="BT71" s="7">
        <f t="shared" si="232"/>
        <v>1086</v>
      </c>
      <c r="BU71" s="7">
        <f t="shared" si="233"/>
        <v>1084</v>
      </c>
      <c r="BV71" s="7">
        <f t="shared" si="234"/>
        <v>1213</v>
      </c>
      <c r="BW71" s="7">
        <f t="shared" si="235"/>
        <v>1226</v>
      </c>
      <c r="BX71" s="7">
        <f t="shared" si="236"/>
        <v>1255</v>
      </c>
      <c r="BY71" s="7">
        <f t="shared" si="237"/>
        <v>1317</v>
      </c>
      <c r="BZ71" s="7">
        <f t="shared" si="238"/>
        <v>1260</v>
      </c>
      <c r="CA71" s="7">
        <f t="shared" si="239"/>
        <v>1302</v>
      </c>
      <c r="CB71" s="7">
        <f t="shared" si="240"/>
        <v>1260</v>
      </c>
      <c r="CC71" s="7">
        <f t="shared" si="241"/>
        <v>1260</v>
      </c>
      <c r="CD71" s="7">
        <f t="shared" si="242"/>
        <v>1268</v>
      </c>
      <c r="CE71" s="7">
        <f t="shared" si="243"/>
        <v>1260</v>
      </c>
      <c r="CF71" s="7">
        <f t="shared" si="244"/>
        <v>1222</v>
      </c>
      <c r="CG71" s="7">
        <f t="shared" si="245"/>
        <v>1179</v>
      </c>
      <c r="CH71" s="7">
        <f t="shared" si="246"/>
        <v>1109</v>
      </c>
      <c r="CI71" s="7">
        <f t="shared" si="247"/>
        <v>1036</v>
      </c>
      <c r="CJ71" s="7">
        <f t="shared" si="248"/>
        <v>995</v>
      </c>
      <c r="CK71" s="7">
        <f t="shared" si="249"/>
        <v>910</v>
      </c>
      <c r="CL71" s="7">
        <f t="shared" si="250"/>
        <v>820</v>
      </c>
      <c r="CM71" s="7">
        <f t="shared" si="251"/>
        <v>691</v>
      </c>
      <c r="CN71" s="7">
        <f t="shared" si="252"/>
        <v>632</v>
      </c>
      <c r="CO71" s="7">
        <f t="shared" si="253"/>
        <v>728</v>
      </c>
      <c r="CP71" s="7">
        <f t="shared" si="254"/>
        <v>673</v>
      </c>
      <c r="CQ71" s="7">
        <f t="shared" si="255"/>
        <v>708</v>
      </c>
      <c r="CR71" s="7">
        <f t="shared" si="256"/>
        <v>658</v>
      </c>
      <c r="CS71" s="7">
        <f t="shared" si="257"/>
        <v>622</v>
      </c>
      <c r="CT71" s="7">
        <f t="shared" si="258"/>
        <v>562</v>
      </c>
      <c r="CU71" s="7">
        <f t="shared" si="259"/>
        <v>523</v>
      </c>
      <c r="CV71" s="7">
        <f t="shared" si="260"/>
        <v>485</v>
      </c>
      <c r="CW71" s="7">
        <f t="shared" si="261"/>
        <v>462</v>
      </c>
      <c r="CX71" s="7">
        <f t="shared" si="262"/>
        <v>446</v>
      </c>
      <c r="CY71" s="7">
        <f t="shared" si="263"/>
        <v>442</v>
      </c>
      <c r="CZ71" s="7">
        <f t="shared" si="264"/>
        <v>428</v>
      </c>
      <c r="DA71" s="7">
        <f t="shared" si="265"/>
        <v>419</v>
      </c>
      <c r="DB71" s="7">
        <f t="shared" si="266"/>
        <v>408</v>
      </c>
      <c r="DC71" s="7">
        <f t="shared" si="267"/>
        <v>407</v>
      </c>
      <c r="DD71" s="7">
        <f t="shared" si="268"/>
        <v>428</v>
      </c>
      <c r="DE71" s="7">
        <f t="shared" si="269"/>
        <v>433</v>
      </c>
      <c r="DF71" s="7">
        <f t="shared" si="270"/>
        <v>290</v>
      </c>
      <c r="DG71" s="7">
        <f t="shared" si="271"/>
        <v>302</v>
      </c>
      <c r="DH71" s="7">
        <f t="shared" si="272"/>
        <v>253</v>
      </c>
      <c r="DI71" s="7">
        <f t="shared" si="273"/>
        <v>236</v>
      </c>
      <c r="DJ71" s="7">
        <f t="shared" si="274"/>
        <v>238</v>
      </c>
      <c r="DK71" s="7">
        <f t="shared" si="275"/>
        <v>243</v>
      </c>
      <c r="DL71" s="7">
        <f t="shared" si="276"/>
        <v>236</v>
      </c>
      <c r="DM71" s="7">
        <f t="shared" si="277"/>
        <v>244</v>
      </c>
      <c r="DN71" s="7">
        <f t="shared" si="278"/>
        <v>243</v>
      </c>
      <c r="DO71" s="7">
        <f t="shared" si="279"/>
        <v>243</v>
      </c>
      <c r="DP71" s="7">
        <f t="shared" si="280"/>
        <v>224</v>
      </c>
      <c r="DQ71" s="7">
        <f t="shared" si="281"/>
        <v>220</v>
      </c>
      <c r="DR71" s="7">
        <f t="shared" si="282"/>
        <v>224</v>
      </c>
      <c r="DS71" s="7">
        <f t="shared" si="283"/>
        <v>221</v>
      </c>
      <c r="DT71" s="7">
        <f t="shared" si="284"/>
        <v>232</v>
      </c>
      <c r="DU71" s="7">
        <f t="shared" si="285"/>
        <v>213</v>
      </c>
      <c r="DV71" s="7">
        <f t="shared" si="286"/>
        <v>200</v>
      </c>
      <c r="DW71" s="7">
        <f t="shared" si="287"/>
        <v>191</v>
      </c>
      <c r="DX71" s="7">
        <f t="shared" si="288"/>
        <v>182</v>
      </c>
      <c r="DY71" s="7">
        <f t="shared" si="289"/>
        <v>187</v>
      </c>
      <c r="DZ71" s="7">
        <f t="shared" si="290"/>
        <v>180</v>
      </c>
      <c r="EA71" s="7">
        <f t="shared" si="291"/>
        <v>165</v>
      </c>
      <c r="EB71" s="7">
        <f t="shared" si="292"/>
        <v>155</v>
      </c>
      <c r="EC71" s="7">
        <f t="shared" si="293"/>
        <v>147</v>
      </c>
      <c r="ED71" s="7">
        <f t="shared" si="294"/>
        <v>108</v>
      </c>
      <c r="EE71" s="7">
        <f t="shared" si="295"/>
        <v>118</v>
      </c>
      <c r="EF71" s="7">
        <f t="shared" si="296"/>
        <v>103</v>
      </c>
      <c r="EG71" s="7">
        <f t="shared" si="297"/>
        <v>116</v>
      </c>
      <c r="EH71" s="7">
        <f t="shared" si="298"/>
        <v>127</v>
      </c>
      <c r="EI71" s="7">
        <f t="shared" si="299"/>
        <v>130</v>
      </c>
      <c r="EJ71" s="7">
        <f t="shared" si="300"/>
        <v>144</v>
      </c>
      <c r="EK71" s="7">
        <f t="shared" si="301"/>
        <v>175</v>
      </c>
      <c r="EL71" s="7">
        <f t="shared" si="302"/>
        <v>182</v>
      </c>
      <c r="EM71" s="7">
        <f t="shared" si="303"/>
        <v>190</v>
      </c>
      <c r="EN71" s="7">
        <f t="shared" si="304"/>
        <v>206</v>
      </c>
      <c r="EO71" s="7">
        <f t="shared" si="305"/>
        <v>216</v>
      </c>
      <c r="EP71" s="7">
        <f t="shared" si="306"/>
        <v>209</v>
      </c>
      <c r="EQ71" s="7">
        <f t="shared" si="307"/>
        <v>215</v>
      </c>
      <c r="ER71" s="7">
        <f t="shared" si="308"/>
        <v>225</v>
      </c>
      <c r="ES71" s="7">
        <f t="shared" si="309"/>
        <v>233</v>
      </c>
      <c r="ET71" s="7">
        <f t="shared" si="310"/>
        <v>286</v>
      </c>
      <c r="EU71" s="7">
        <f t="shared" si="311"/>
        <v>309</v>
      </c>
      <c r="EV71" s="7">
        <f t="shared" si="312"/>
        <v>300</v>
      </c>
      <c r="EW71" s="7">
        <f t="shared" si="313"/>
        <v>319</v>
      </c>
      <c r="EX71" s="7">
        <f t="shared" si="314"/>
        <v>314</v>
      </c>
      <c r="EY71" s="7">
        <f t="shared" si="315"/>
        <v>320</v>
      </c>
      <c r="EZ71" s="7">
        <f t="shared" si="316"/>
        <v>322</v>
      </c>
      <c r="FA71" s="7" t="e">
        <f t="shared" si="317"/>
        <v>#N/A</v>
      </c>
      <c r="FB71" s="7" t="e">
        <f t="shared" si="318"/>
        <v>#N/A</v>
      </c>
      <c r="FC71" s="7" t="e">
        <f t="shared" si="319"/>
        <v>#N/A</v>
      </c>
      <c r="FD71" s="7" t="e">
        <f t="shared" si="320"/>
        <v>#N/A</v>
      </c>
      <c r="FE71" s="7" t="e">
        <f t="shared" si="321"/>
        <v>#N/A</v>
      </c>
      <c r="FF71" s="7" t="e">
        <f t="shared" si="322"/>
        <v>#N/A</v>
      </c>
      <c r="FG71" s="7" t="e">
        <f t="shared" si="323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7">
        <f t="shared" si="164"/>
        <v>0</v>
      </c>
      <c r="E72" s="7">
        <f t="shared" si="165"/>
        <v>0</v>
      </c>
      <c r="F72" s="7">
        <f t="shared" si="166"/>
        <v>0</v>
      </c>
      <c r="G72" s="7">
        <f t="shared" si="167"/>
        <v>0</v>
      </c>
      <c r="H72" s="7">
        <f t="shared" si="168"/>
        <v>0</v>
      </c>
      <c r="I72" s="7">
        <f t="shared" si="169"/>
        <v>0</v>
      </c>
      <c r="J72" s="7">
        <f t="shared" si="170"/>
        <v>0</v>
      </c>
      <c r="K72" s="7">
        <f t="shared" si="171"/>
        <v>0</v>
      </c>
      <c r="L72" s="7">
        <f t="shared" si="172"/>
        <v>0</v>
      </c>
      <c r="M72" s="7">
        <f t="shared" si="173"/>
        <v>0</v>
      </c>
      <c r="N72" s="7">
        <f t="shared" si="174"/>
        <v>0</v>
      </c>
      <c r="O72" s="7">
        <f t="shared" si="175"/>
        <v>0</v>
      </c>
      <c r="P72" s="7">
        <f t="shared" si="176"/>
        <v>0</v>
      </c>
      <c r="Q72" s="7">
        <f t="shared" si="177"/>
        <v>0</v>
      </c>
      <c r="R72" s="7">
        <f t="shared" si="178"/>
        <v>0</v>
      </c>
      <c r="S72" s="7">
        <f t="shared" si="179"/>
        <v>0</v>
      </c>
      <c r="T72" s="7">
        <f t="shared" si="180"/>
        <v>0</v>
      </c>
      <c r="U72" s="7">
        <f t="shared" si="181"/>
        <v>0</v>
      </c>
      <c r="V72" s="7">
        <f t="shared" si="182"/>
        <v>0</v>
      </c>
      <c r="W72" s="7">
        <f t="shared" si="183"/>
        <v>0</v>
      </c>
      <c r="X72" s="7">
        <f t="shared" si="184"/>
        <v>0</v>
      </c>
      <c r="Y72" s="7">
        <f t="shared" si="185"/>
        <v>0</v>
      </c>
      <c r="Z72" s="7">
        <f t="shared" si="186"/>
        <v>0</v>
      </c>
      <c r="AA72" s="7">
        <f t="shared" si="187"/>
        <v>0</v>
      </c>
      <c r="AB72" s="7">
        <f t="shared" si="188"/>
        <v>0</v>
      </c>
      <c r="AC72" s="7">
        <f t="shared" si="189"/>
        <v>0</v>
      </c>
      <c r="AD72" s="7">
        <f t="shared" si="190"/>
        <v>0</v>
      </c>
      <c r="AE72" s="7">
        <f t="shared" si="191"/>
        <v>0</v>
      </c>
      <c r="AF72" s="7">
        <f t="shared" si="192"/>
        <v>0</v>
      </c>
      <c r="AG72" s="7">
        <f t="shared" si="193"/>
        <v>0</v>
      </c>
      <c r="AH72" s="7">
        <f t="shared" si="194"/>
        <v>0</v>
      </c>
      <c r="AI72" s="7">
        <f t="shared" si="195"/>
        <v>0</v>
      </c>
      <c r="AJ72" s="7">
        <f t="shared" si="196"/>
        <v>0</v>
      </c>
      <c r="AK72" s="7">
        <f t="shared" si="197"/>
        <v>0</v>
      </c>
      <c r="AL72" s="7">
        <f t="shared" si="198"/>
        <v>0</v>
      </c>
      <c r="AM72" s="7">
        <f t="shared" si="199"/>
        <v>0</v>
      </c>
      <c r="AN72" s="7">
        <f t="shared" si="200"/>
        <v>0</v>
      </c>
      <c r="AO72" s="7">
        <f t="shared" si="201"/>
        <v>0</v>
      </c>
      <c r="AP72" s="7">
        <f t="shared" si="202"/>
        <v>0</v>
      </c>
      <c r="AQ72" s="7">
        <f t="shared" si="203"/>
        <v>0</v>
      </c>
      <c r="AR72" s="7">
        <f t="shared" si="204"/>
        <v>0</v>
      </c>
      <c r="AS72" s="7">
        <f t="shared" si="205"/>
        <v>0</v>
      </c>
      <c r="AT72" s="7">
        <f t="shared" si="206"/>
        <v>0</v>
      </c>
      <c r="AU72" s="7">
        <f t="shared" si="207"/>
        <v>0</v>
      </c>
      <c r="AV72" s="7">
        <f t="shared" si="208"/>
        <v>0</v>
      </c>
      <c r="AW72" s="7">
        <f t="shared" si="209"/>
        <v>0</v>
      </c>
      <c r="AX72" s="7">
        <f t="shared" si="210"/>
        <v>0</v>
      </c>
      <c r="AY72" s="7">
        <f t="shared" si="211"/>
        <v>0</v>
      </c>
      <c r="AZ72" s="7">
        <f t="shared" si="212"/>
        <v>0</v>
      </c>
      <c r="BA72" s="7">
        <f t="shared" si="213"/>
        <v>0</v>
      </c>
      <c r="BB72" s="7">
        <f t="shared" si="214"/>
        <v>0</v>
      </c>
      <c r="BC72" s="7">
        <f t="shared" si="215"/>
        <v>0</v>
      </c>
      <c r="BD72" s="7">
        <f t="shared" si="216"/>
        <v>0</v>
      </c>
      <c r="BE72" s="7">
        <f t="shared" si="217"/>
        <v>0</v>
      </c>
      <c r="BF72" s="7">
        <f t="shared" si="218"/>
        <v>0</v>
      </c>
      <c r="BG72" s="7">
        <f t="shared" si="219"/>
        <v>0</v>
      </c>
      <c r="BH72" s="7">
        <f t="shared" si="220"/>
        <v>0</v>
      </c>
      <c r="BI72" s="7">
        <f t="shared" si="221"/>
        <v>0</v>
      </c>
      <c r="BJ72" s="7">
        <f t="shared" si="222"/>
        <v>0</v>
      </c>
      <c r="BK72" s="7">
        <f t="shared" si="223"/>
        <v>1</v>
      </c>
      <c r="BL72" s="7">
        <f t="shared" si="224"/>
        <v>1</v>
      </c>
      <c r="BM72" s="7">
        <f t="shared" si="225"/>
        <v>1</v>
      </c>
      <c r="BN72" s="7">
        <f t="shared" si="226"/>
        <v>1</v>
      </c>
      <c r="BO72" s="7">
        <f t="shared" si="227"/>
        <v>7</v>
      </c>
      <c r="BP72" s="7">
        <f t="shared" si="228"/>
        <v>7</v>
      </c>
      <c r="BQ72" s="7">
        <f t="shared" si="229"/>
        <v>7</v>
      </c>
      <c r="BR72" s="7">
        <f t="shared" si="230"/>
        <v>9</v>
      </c>
      <c r="BS72" s="7">
        <f t="shared" si="231"/>
        <v>9</v>
      </c>
      <c r="BT72" s="7">
        <f t="shared" si="232"/>
        <v>9</v>
      </c>
      <c r="BU72" s="7">
        <f t="shared" si="233"/>
        <v>9</v>
      </c>
      <c r="BV72" s="7">
        <f t="shared" si="234"/>
        <v>10</v>
      </c>
      <c r="BW72" s="7">
        <f t="shared" si="235"/>
        <v>12</v>
      </c>
      <c r="BX72" s="7">
        <f t="shared" si="236"/>
        <v>12</v>
      </c>
      <c r="BY72" s="7">
        <f t="shared" si="237"/>
        <v>12</v>
      </c>
      <c r="BZ72" s="7">
        <f t="shared" si="238"/>
        <v>12</v>
      </c>
      <c r="CA72" s="7">
        <f t="shared" si="239"/>
        <v>12</v>
      </c>
      <c r="CB72" s="7">
        <f t="shared" si="240"/>
        <v>11</v>
      </c>
      <c r="CC72" s="7">
        <f t="shared" si="241"/>
        <v>11</v>
      </c>
      <c r="CD72" s="7">
        <f t="shared" si="242"/>
        <v>13</v>
      </c>
      <c r="CE72" s="7">
        <f t="shared" si="243"/>
        <v>13</v>
      </c>
      <c r="CF72" s="7">
        <f t="shared" si="244"/>
        <v>7</v>
      </c>
      <c r="CG72" s="7">
        <f t="shared" si="245"/>
        <v>7</v>
      </c>
      <c r="CH72" s="7">
        <f t="shared" si="246"/>
        <v>7</v>
      </c>
      <c r="CI72" s="7">
        <f t="shared" si="247"/>
        <v>5</v>
      </c>
      <c r="CJ72" s="7">
        <f t="shared" si="248"/>
        <v>5</v>
      </c>
      <c r="CK72" s="7">
        <f t="shared" si="249"/>
        <v>5</v>
      </c>
      <c r="CL72" s="7">
        <f t="shared" si="250"/>
        <v>5</v>
      </c>
      <c r="CM72" s="7">
        <f t="shared" si="251"/>
        <v>4</v>
      </c>
      <c r="CN72" s="7">
        <f t="shared" si="252"/>
        <v>2</v>
      </c>
      <c r="CO72" s="7">
        <f t="shared" si="253"/>
        <v>2</v>
      </c>
      <c r="CP72" s="7">
        <f t="shared" si="254"/>
        <v>3</v>
      </c>
      <c r="CQ72" s="7">
        <f t="shared" si="255"/>
        <v>3</v>
      </c>
      <c r="CR72" s="7">
        <f t="shared" si="256"/>
        <v>3</v>
      </c>
      <c r="CS72" s="7">
        <f t="shared" si="257"/>
        <v>6</v>
      </c>
      <c r="CT72" s="7">
        <f t="shared" si="258"/>
        <v>6</v>
      </c>
      <c r="CU72" s="7">
        <f t="shared" si="259"/>
        <v>4</v>
      </c>
      <c r="CV72" s="7">
        <f t="shared" si="260"/>
        <v>5</v>
      </c>
      <c r="CW72" s="7">
        <f t="shared" si="261"/>
        <v>6</v>
      </c>
      <c r="CX72" s="7">
        <f t="shared" si="262"/>
        <v>6</v>
      </c>
      <c r="CY72" s="7">
        <f t="shared" si="263"/>
        <v>6</v>
      </c>
      <c r="CZ72" s="7">
        <f t="shared" si="264"/>
        <v>7</v>
      </c>
      <c r="DA72" s="7">
        <f t="shared" si="265"/>
        <v>7</v>
      </c>
      <c r="DB72" s="7">
        <f t="shared" si="266"/>
        <v>7</v>
      </c>
      <c r="DC72" s="7">
        <f t="shared" si="267"/>
        <v>7</v>
      </c>
      <c r="DD72" s="7">
        <f t="shared" si="268"/>
        <v>7</v>
      </c>
      <c r="DE72" s="7">
        <f t="shared" si="269"/>
        <v>7</v>
      </c>
      <c r="DF72" s="7">
        <f t="shared" si="270"/>
        <v>7</v>
      </c>
      <c r="DG72" s="7">
        <f t="shared" si="271"/>
        <v>6</v>
      </c>
      <c r="DH72" s="7">
        <f t="shared" si="272"/>
        <v>6</v>
      </c>
      <c r="DI72" s="7">
        <f t="shared" si="273"/>
        <v>6</v>
      </c>
      <c r="DJ72" s="7">
        <f t="shared" si="274"/>
        <v>3</v>
      </c>
      <c r="DK72" s="7">
        <f t="shared" si="275"/>
        <v>3</v>
      </c>
      <c r="DL72" s="7">
        <f t="shared" si="276"/>
        <v>3</v>
      </c>
      <c r="DM72" s="7">
        <f t="shared" si="277"/>
        <v>3</v>
      </c>
      <c r="DN72" s="7">
        <f t="shared" si="278"/>
        <v>2</v>
      </c>
      <c r="DO72" s="7">
        <f t="shared" si="279"/>
        <v>2</v>
      </c>
      <c r="DP72" s="7">
        <f t="shared" si="280"/>
        <v>2</v>
      </c>
      <c r="DQ72" s="7">
        <f t="shared" si="281"/>
        <v>1</v>
      </c>
      <c r="DR72" s="7">
        <f t="shared" si="282"/>
        <v>1</v>
      </c>
      <c r="DS72" s="7">
        <f t="shared" si="283"/>
        <v>1</v>
      </c>
      <c r="DT72" s="7">
        <f t="shared" si="284"/>
        <v>1</v>
      </c>
      <c r="DU72" s="7">
        <f t="shared" si="285"/>
        <v>1</v>
      </c>
      <c r="DV72" s="7">
        <f t="shared" si="286"/>
        <v>1</v>
      </c>
      <c r="DW72" s="7">
        <f t="shared" si="287"/>
        <v>2</v>
      </c>
      <c r="DX72" s="7">
        <f t="shared" si="288"/>
        <v>2</v>
      </c>
      <c r="DY72" s="7">
        <f t="shared" si="289"/>
        <v>2</v>
      </c>
      <c r="DZ72" s="7">
        <f t="shared" si="290"/>
        <v>2</v>
      </c>
      <c r="EA72" s="7">
        <f t="shared" si="291"/>
        <v>2</v>
      </c>
      <c r="EB72" s="7">
        <f t="shared" si="292"/>
        <v>2</v>
      </c>
      <c r="EC72" s="7">
        <f t="shared" si="293"/>
        <v>2</v>
      </c>
      <c r="ED72" s="7">
        <f t="shared" si="294"/>
        <v>1</v>
      </c>
      <c r="EE72" s="7">
        <f t="shared" si="295"/>
        <v>1</v>
      </c>
      <c r="EF72" s="7">
        <f t="shared" si="296"/>
        <v>1</v>
      </c>
      <c r="EG72" s="7">
        <f t="shared" si="297"/>
        <v>1</v>
      </c>
      <c r="EH72" s="7">
        <f t="shared" si="298"/>
        <v>1</v>
      </c>
      <c r="EI72" s="7">
        <f t="shared" si="299"/>
        <v>1</v>
      </c>
      <c r="EJ72" s="7">
        <f t="shared" si="300"/>
        <v>1</v>
      </c>
      <c r="EK72" s="7">
        <f t="shared" si="301"/>
        <v>1</v>
      </c>
      <c r="EL72" s="7">
        <f t="shared" si="302"/>
        <v>1</v>
      </c>
      <c r="EM72" s="7">
        <f t="shared" si="303"/>
        <v>1</v>
      </c>
      <c r="EN72" s="7">
        <f t="shared" si="304"/>
        <v>0</v>
      </c>
      <c r="EO72" s="7">
        <f t="shared" si="305"/>
        <v>0</v>
      </c>
      <c r="EP72" s="7">
        <f t="shared" si="306"/>
        <v>0</v>
      </c>
      <c r="EQ72" s="7">
        <f t="shared" si="307"/>
        <v>0</v>
      </c>
      <c r="ER72" s="7">
        <f t="shared" si="308"/>
        <v>0</v>
      </c>
      <c r="ES72" s="7">
        <f t="shared" si="309"/>
        <v>0</v>
      </c>
      <c r="ET72" s="7">
        <f t="shared" si="310"/>
        <v>0</v>
      </c>
      <c r="EU72" s="7">
        <f t="shared" si="311"/>
        <v>0</v>
      </c>
      <c r="EV72" s="7">
        <f t="shared" si="312"/>
        <v>0</v>
      </c>
      <c r="EW72" s="7">
        <f t="shared" si="313"/>
        <v>0</v>
      </c>
      <c r="EX72" s="7">
        <f t="shared" si="314"/>
        <v>0</v>
      </c>
      <c r="EY72" s="7">
        <f t="shared" si="315"/>
        <v>0</v>
      </c>
      <c r="EZ72" s="7">
        <f t="shared" si="316"/>
        <v>0</v>
      </c>
      <c r="FA72" s="7" t="e">
        <f t="shared" si="317"/>
        <v>#N/A</v>
      </c>
      <c r="FB72" s="7" t="e">
        <f t="shared" si="318"/>
        <v>#N/A</v>
      </c>
      <c r="FC72" s="7" t="e">
        <f t="shared" si="319"/>
        <v>#N/A</v>
      </c>
      <c r="FD72" s="7" t="e">
        <f t="shared" si="320"/>
        <v>#N/A</v>
      </c>
      <c r="FE72" s="7" t="e">
        <f t="shared" si="321"/>
        <v>#N/A</v>
      </c>
      <c r="FF72" s="7" t="e">
        <f t="shared" si="322"/>
        <v>#N/A</v>
      </c>
      <c r="FG72" s="7" t="e">
        <f t="shared" si="323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7">
        <f t="shared" si="164"/>
        <v>0</v>
      </c>
      <c r="E73" s="7">
        <f t="shared" si="165"/>
        <v>0</v>
      </c>
      <c r="F73" s="7">
        <f t="shared" si="166"/>
        <v>0</v>
      </c>
      <c r="G73" s="7">
        <f t="shared" si="167"/>
        <v>0</v>
      </c>
      <c r="H73" s="7">
        <f t="shared" si="168"/>
        <v>0</v>
      </c>
      <c r="I73" s="7">
        <f t="shared" si="169"/>
        <v>0</v>
      </c>
      <c r="J73" s="7">
        <f t="shared" si="170"/>
        <v>0</v>
      </c>
      <c r="K73" s="7">
        <f t="shared" si="171"/>
        <v>0</v>
      </c>
      <c r="L73" s="7">
        <f t="shared" si="172"/>
        <v>0</v>
      </c>
      <c r="M73" s="7">
        <f t="shared" si="173"/>
        <v>0</v>
      </c>
      <c r="N73" s="7">
        <f t="shared" si="174"/>
        <v>0</v>
      </c>
      <c r="O73" s="7">
        <f t="shared" si="175"/>
        <v>0</v>
      </c>
      <c r="P73" s="7">
        <f t="shared" si="176"/>
        <v>0</v>
      </c>
      <c r="Q73" s="7">
        <f t="shared" si="177"/>
        <v>0</v>
      </c>
      <c r="R73" s="7">
        <f t="shared" si="178"/>
        <v>0</v>
      </c>
      <c r="S73" s="7">
        <f t="shared" si="179"/>
        <v>0</v>
      </c>
      <c r="T73" s="7">
        <f t="shared" si="180"/>
        <v>0</v>
      </c>
      <c r="U73" s="7">
        <f t="shared" si="181"/>
        <v>0</v>
      </c>
      <c r="V73" s="7">
        <f t="shared" si="182"/>
        <v>0</v>
      </c>
      <c r="W73" s="7">
        <f t="shared" si="183"/>
        <v>0</v>
      </c>
      <c r="X73" s="7">
        <f t="shared" si="184"/>
        <v>0</v>
      </c>
      <c r="Y73" s="7">
        <f t="shared" si="185"/>
        <v>0</v>
      </c>
      <c r="Z73" s="7">
        <f t="shared" si="186"/>
        <v>0</v>
      </c>
      <c r="AA73" s="7">
        <f t="shared" si="187"/>
        <v>0</v>
      </c>
      <c r="AB73" s="7">
        <f t="shared" si="188"/>
        <v>0</v>
      </c>
      <c r="AC73" s="7">
        <f t="shared" si="189"/>
        <v>0</v>
      </c>
      <c r="AD73" s="7">
        <f t="shared" si="190"/>
        <v>0</v>
      </c>
      <c r="AE73" s="7">
        <f t="shared" si="191"/>
        <v>0</v>
      </c>
      <c r="AF73" s="7">
        <f t="shared" si="192"/>
        <v>0</v>
      </c>
      <c r="AG73" s="7">
        <f t="shared" si="193"/>
        <v>0</v>
      </c>
      <c r="AH73" s="7">
        <f t="shared" si="194"/>
        <v>0</v>
      </c>
      <c r="AI73" s="7">
        <f t="shared" si="195"/>
        <v>0</v>
      </c>
      <c r="AJ73" s="7">
        <f t="shared" si="196"/>
        <v>0</v>
      </c>
      <c r="AK73" s="7">
        <f t="shared" si="197"/>
        <v>0</v>
      </c>
      <c r="AL73" s="7">
        <f t="shared" si="198"/>
        <v>0</v>
      </c>
      <c r="AM73" s="7">
        <f t="shared" si="199"/>
        <v>0</v>
      </c>
      <c r="AN73" s="7">
        <f t="shared" si="200"/>
        <v>0</v>
      </c>
      <c r="AO73" s="7">
        <f t="shared" si="201"/>
        <v>0</v>
      </c>
      <c r="AP73" s="7">
        <f t="shared" si="202"/>
        <v>0</v>
      </c>
      <c r="AQ73" s="7">
        <f t="shared" si="203"/>
        <v>0</v>
      </c>
      <c r="AR73" s="7">
        <f t="shared" si="204"/>
        <v>0</v>
      </c>
      <c r="AS73" s="7">
        <f t="shared" si="205"/>
        <v>0</v>
      </c>
      <c r="AT73" s="7">
        <f t="shared" si="206"/>
        <v>0</v>
      </c>
      <c r="AU73" s="7">
        <f t="shared" si="207"/>
        <v>0</v>
      </c>
      <c r="AV73" s="7">
        <f t="shared" si="208"/>
        <v>0</v>
      </c>
      <c r="AW73" s="7">
        <f t="shared" si="209"/>
        <v>0</v>
      </c>
      <c r="AX73" s="7">
        <f t="shared" si="210"/>
        <v>0</v>
      </c>
      <c r="AY73" s="7">
        <f t="shared" si="211"/>
        <v>0</v>
      </c>
      <c r="AZ73" s="7">
        <f t="shared" si="212"/>
        <v>0</v>
      </c>
      <c r="BA73" s="7">
        <f t="shared" si="213"/>
        <v>0</v>
      </c>
      <c r="BB73" s="7">
        <f t="shared" si="214"/>
        <v>0</v>
      </c>
      <c r="BC73" s="7">
        <f t="shared" si="215"/>
        <v>1</v>
      </c>
      <c r="BD73" s="7">
        <f t="shared" si="216"/>
        <v>1</v>
      </c>
      <c r="BE73" s="7">
        <f t="shared" si="217"/>
        <v>2</v>
      </c>
      <c r="BF73" s="7">
        <f t="shared" si="218"/>
        <v>6</v>
      </c>
      <c r="BG73" s="7">
        <f t="shared" si="219"/>
        <v>6</v>
      </c>
      <c r="BH73" s="7">
        <f t="shared" si="220"/>
        <v>9</v>
      </c>
      <c r="BI73" s="7">
        <f t="shared" si="221"/>
        <v>12</v>
      </c>
      <c r="BJ73" s="7">
        <f t="shared" si="222"/>
        <v>17</v>
      </c>
      <c r="BK73" s="7">
        <f t="shared" si="223"/>
        <v>19</v>
      </c>
      <c r="BL73" s="7">
        <f t="shared" si="224"/>
        <v>20</v>
      </c>
      <c r="BM73" s="7">
        <f t="shared" si="225"/>
        <v>21</v>
      </c>
      <c r="BN73" s="7">
        <f t="shared" si="226"/>
        <v>24</v>
      </c>
      <c r="BO73" s="7">
        <f t="shared" si="227"/>
        <v>25</v>
      </c>
      <c r="BP73" s="7">
        <f t="shared" si="228"/>
        <v>28</v>
      </c>
      <c r="BQ73" s="7">
        <f t="shared" si="229"/>
        <v>34</v>
      </c>
      <c r="BR73" s="7">
        <f t="shared" si="230"/>
        <v>34</v>
      </c>
      <c r="BS73" s="7">
        <f t="shared" si="231"/>
        <v>36</v>
      </c>
      <c r="BT73" s="7">
        <f t="shared" si="232"/>
        <v>37</v>
      </c>
      <c r="BU73" s="7">
        <f t="shared" si="233"/>
        <v>38</v>
      </c>
      <c r="BV73" s="7">
        <f t="shared" si="234"/>
        <v>45</v>
      </c>
      <c r="BW73" s="7">
        <f t="shared" si="235"/>
        <v>44</v>
      </c>
      <c r="BX73" s="7">
        <f t="shared" si="236"/>
        <v>55</v>
      </c>
      <c r="BY73" s="7">
        <f t="shared" si="237"/>
        <v>52</v>
      </c>
      <c r="BZ73" s="7">
        <f t="shared" si="238"/>
        <v>58</v>
      </c>
      <c r="CA73" s="7">
        <f t="shared" si="239"/>
        <v>60</v>
      </c>
      <c r="CB73" s="7">
        <f t="shared" si="240"/>
        <v>68</v>
      </c>
      <c r="CC73" s="7">
        <f t="shared" si="241"/>
        <v>75</v>
      </c>
      <c r="CD73" s="7">
        <f t="shared" si="242"/>
        <v>105</v>
      </c>
      <c r="CE73" s="7">
        <f t="shared" si="243"/>
        <v>113</v>
      </c>
      <c r="CF73" s="7">
        <f t="shared" si="244"/>
        <v>130</v>
      </c>
      <c r="CG73" s="7">
        <f t="shared" si="245"/>
        <v>128</v>
      </c>
      <c r="CH73" s="7">
        <f t="shared" si="246"/>
        <v>133</v>
      </c>
      <c r="CI73" s="7">
        <f t="shared" si="247"/>
        <v>146</v>
      </c>
      <c r="CJ73" s="7">
        <f t="shared" si="248"/>
        <v>160</v>
      </c>
      <c r="CK73" s="7">
        <f t="shared" si="249"/>
        <v>176</v>
      </c>
      <c r="CL73" s="7">
        <f t="shared" si="250"/>
        <v>196</v>
      </c>
      <c r="CM73" s="7">
        <f t="shared" si="251"/>
        <v>210</v>
      </c>
      <c r="CN73" s="7">
        <f t="shared" si="252"/>
        <v>239</v>
      </c>
      <c r="CO73" s="7">
        <f t="shared" si="253"/>
        <v>233</v>
      </c>
      <c r="CP73" s="7">
        <f t="shared" si="254"/>
        <v>255</v>
      </c>
      <c r="CQ73" s="7">
        <f t="shared" si="255"/>
        <v>314</v>
      </c>
      <c r="CR73" s="7">
        <f t="shared" si="256"/>
        <v>353</v>
      </c>
      <c r="CS73" s="7">
        <f t="shared" si="257"/>
        <v>386</v>
      </c>
      <c r="CT73" s="7">
        <f t="shared" si="258"/>
        <v>405</v>
      </c>
      <c r="CU73" s="7">
        <f t="shared" si="259"/>
        <v>404</v>
      </c>
      <c r="CV73" s="7">
        <f t="shared" si="260"/>
        <v>393</v>
      </c>
      <c r="CW73" s="7">
        <f t="shared" si="261"/>
        <v>402</v>
      </c>
      <c r="CX73" s="7">
        <f t="shared" si="262"/>
        <v>443</v>
      </c>
      <c r="CY73" s="7">
        <f t="shared" si="263"/>
        <v>477</v>
      </c>
      <c r="CZ73" s="7">
        <f t="shared" si="264"/>
        <v>508</v>
      </c>
      <c r="DA73" s="7">
        <f t="shared" si="265"/>
        <v>507</v>
      </c>
      <c r="DB73" s="7">
        <f t="shared" si="266"/>
        <v>516</v>
      </c>
      <c r="DC73" s="7">
        <f t="shared" si="267"/>
        <v>528</v>
      </c>
      <c r="DD73" s="7">
        <f t="shared" si="268"/>
        <v>541</v>
      </c>
      <c r="DE73" s="7">
        <f t="shared" si="269"/>
        <v>543</v>
      </c>
      <c r="DF73" s="7">
        <f t="shared" si="270"/>
        <v>606</v>
      </c>
      <c r="DG73" s="7">
        <f t="shared" si="271"/>
        <v>651</v>
      </c>
      <c r="DH73" s="7">
        <f t="shared" si="272"/>
        <v>668</v>
      </c>
      <c r="DI73" s="7">
        <f t="shared" si="273"/>
        <v>684</v>
      </c>
      <c r="DJ73" s="7">
        <f t="shared" si="274"/>
        <v>726</v>
      </c>
      <c r="DK73" s="7">
        <f t="shared" si="275"/>
        <v>842</v>
      </c>
      <c r="DL73" s="7">
        <f t="shared" si="276"/>
        <v>988</v>
      </c>
      <c r="DM73" s="7">
        <f t="shared" si="277"/>
        <v>1113</v>
      </c>
      <c r="DN73" s="7">
        <f t="shared" si="278"/>
        <v>1206</v>
      </c>
      <c r="DO73" s="7">
        <f t="shared" si="279"/>
        <v>1164</v>
      </c>
      <c r="DP73" s="7">
        <f t="shared" si="280"/>
        <v>1268</v>
      </c>
      <c r="DQ73" s="7">
        <f t="shared" si="281"/>
        <v>1445</v>
      </c>
      <c r="DR73" s="7">
        <f t="shared" si="282"/>
        <v>1562</v>
      </c>
      <c r="DS73" s="7">
        <f t="shared" si="283"/>
        <v>1782</v>
      </c>
      <c r="DT73" s="7">
        <f t="shared" si="284"/>
        <v>1980</v>
      </c>
      <c r="DU73" s="7">
        <f t="shared" si="285"/>
        <v>2256</v>
      </c>
      <c r="DV73" s="7">
        <f t="shared" si="286"/>
        <v>2592</v>
      </c>
      <c r="DW73" s="7">
        <f t="shared" si="287"/>
        <v>2860</v>
      </c>
      <c r="DX73" s="7">
        <f t="shared" si="288"/>
        <v>2987</v>
      </c>
      <c r="DY73" s="7">
        <f t="shared" si="289"/>
        <v>3093</v>
      </c>
      <c r="DZ73" s="7">
        <f t="shared" si="290"/>
        <v>3234</v>
      </c>
      <c r="EA73" s="7">
        <f t="shared" si="291"/>
        <v>3408</v>
      </c>
      <c r="EB73" s="7">
        <f t="shared" si="292"/>
        <v>3397</v>
      </c>
      <c r="EC73" s="7">
        <f t="shared" si="293"/>
        <v>3569</v>
      </c>
      <c r="ED73" s="7">
        <f t="shared" si="294"/>
        <v>3693</v>
      </c>
      <c r="EE73" s="7">
        <f t="shared" si="295"/>
        <v>3823</v>
      </c>
      <c r="EF73" s="7">
        <f t="shared" si="296"/>
        <v>3997</v>
      </c>
      <c r="EG73" s="7">
        <f t="shared" si="297"/>
        <v>4242</v>
      </c>
      <c r="EH73" s="7">
        <f t="shared" si="298"/>
        <v>4352</v>
      </c>
      <c r="EI73" s="7">
        <f t="shared" si="299"/>
        <v>4527</v>
      </c>
      <c r="EJ73" s="7">
        <f t="shared" si="300"/>
        <v>4543</v>
      </c>
      <c r="EK73" s="7">
        <f t="shared" si="301"/>
        <v>4759</v>
      </c>
      <c r="EL73" s="7">
        <f t="shared" si="302"/>
        <v>4812</v>
      </c>
      <c r="EM73" s="7">
        <f t="shared" si="303"/>
        <v>4797</v>
      </c>
      <c r="EN73" s="7">
        <f t="shared" si="304"/>
        <v>4801</v>
      </c>
      <c r="EO73" s="7">
        <f t="shared" si="305"/>
        <v>5028</v>
      </c>
      <c r="EP73" s="7">
        <f t="shared" si="306"/>
        <v>5346</v>
      </c>
      <c r="EQ73" s="7">
        <f t="shared" si="307"/>
        <v>5497</v>
      </c>
      <c r="ER73" s="7">
        <f t="shared" si="308"/>
        <v>5665</v>
      </c>
      <c r="ES73" s="7">
        <f t="shared" si="309"/>
        <v>5967</v>
      </c>
      <c r="ET73" s="7">
        <f t="shared" si="310"/>
        <v>6164</v>
      </c>
      <c r="EU73" s="7">
        <f t="shared" si="311"/>
        <v>6532</v>
      </c>
      <c r="EV73" s="7">
        <f t="shared" si="312"/>
        <v>6923</v>
      </c>
      <c r="EW73" s="7">
        <f t="shared" si="313"/>
        <v>6995</v>
      </c>
      <c r="EX73" s="7">
        <f t="shared" si="314"/>
        <v>6991</v>
      </c>
      <c r="EY73" s="7">
        <f t="shared" si="315"/>
        <v>7284</v>
      </c>
      <c r="EZ73" s="7">
        <f t="shared" si="316"/>
        <v>7748</v>
      </c>
      <c r="FA73" s="7" t="e">
        <f t="shared" si="317"/>
        <v>#N/A</v>
      </c>
      <c r="FB73" s="7" t="e">
        <f t="shared" si="318"/>
        <v>#N/A</v>
      </c>
      <c r="FC73" s="7" t="e">
        <f t="shared" si="319"/>
        <v>#N/A</v>
      </c>
      <c r="FD73" s="7" t="e">
        <f t="shared" si="320"/>
        <v>#N/A</v>
      </c>
      <c r="FE73" s="7" t="e">
        <f t="shared" si="321"/>
        <v>#N/A</v>
      </c>
      <c r="FF73" s="7" t="e">
        <f t="shared" si="322"/>
        <v>#N/A</v>
      </c>
      <c r="FG73" s="7" t="e">
        <f t="shared" si="323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7">
        <f t="shared" si="164"/>
        <v>0</v>
      </c>
      <c r="E74" s="7">
        <f t="shared" si="165"/>
        <v>0</v>
      </c>
      <c r="F74" s="7">
        <f t="shared" si="166"/>
        <v>0</v>
      </c>
      <c r="G74" s="7">
        <f t="shared" si="167"/>
        <v>0</v>
      </c>
      <c r="H74" s="7">
        <f t="shared" si="168"/>
        <v>0</v>
      </c>
      <c r="I74" s="7">
        <f t="shared" si="169"/>
        <v>0</v>
      </c>
      <c r="J74" s="7">
        <f t="shared" si="170"/>
        <v>0</v>
      </c>
      <c r="K74" s="7">
        <f t="shared" si="171"/>
        <v>0</v>
      </c>
      <c r="L74" s="7">
        <f t="shared" si="172"/>
        <v>0</v>
      </c>
      <c r="M74" s="7">
        <f t="shared" si="173"/>
        <v>0</v>
      </c>
      <c r="N74" s="7">
        <f t="shared" si="174"/>
        <v>0</v>
      </c>
      <c r="O74" s="7">
        <f t="shared" si="175"/>
        <v>0</v>
      </c>
      <c r="P74" s="7">
        <f t="shared" si="176"/>
        <v>0</v>
      </c>
      <c r="Q74" s="7">
        <f t="shared" si="177"/>
        <v>0</v>
      </c>
      <c r="R74" s="7">
        <f t="shared" si="178"/>
        <v>0</v>
      </c>
      <c r="S74" s="7">
        <f t="shared" si="179"/>
        <v>0</v>
      </c>
      <c r="T74" s="7">
        <f t="shared" si="180"/>
        <v>0</v>
      </c>
      <c r="U74" s="7">
        <f t="shared" si="181"/>
        <v>0</v>
      </c>
      <c r="V74" s="7">
        <f t="shared" si="182"/>
        <v>0</v>
      </c>
      <c r="W74" s="7">
        <f t="shared" si="183"/>
        <v>0</v>
      </c>
      <c r="X74" s="7">
        <f t="shared" si="184"/>
        <v>0</v>
      </c>
      <c r="Y74" s="7">
        <f t="shared" si="185"/>
        <v>0</v>
      </c>
      <c r="Z74" s="7">
        <f t="shared" si="186"/>
        <v>0</v>
      </c>
      <c r="AA74" s="7">
        <f t="shared" si="187"/>
        <v>0</v>
      </c>
      <c r="AB74" s="7">
        <f t="shared" si="188"/>
        <v>0</v>
      </c>
      <c r="AC74" s="7">
        <f t="shared" si="189"/>
        <v>0</v>
      </c>
      <c r="AD74" s="7">
        <f t="shared" si="190"/>
        <v>0</v>
      </c>
      <c r="AE74" s="7">
        <f t="shared" si="191"/>
        <v>0</v>
      </c>
      <c r="AF74" s="7">
        <f t="shared" si="192"/>
        <v>0</v>
      </c>
      <c r="AG74" s="7">
        <f t="shared" si="193"/>
        <v>0</v>
      </c>
      <c r="AH74" s="7">
        <f t="shared" si="194"/>
        <v>0</v>
      </c>
      <c r="AI74" s="7">
        <f t="shared" si="195"/>
        <v>0</v>
      </c>
      <c r="AJ74" s="7">
        <f t="shared" si="196"/>
        <v>0</v>
      </c>
      <c r="AK74" s="7">
        <f t="shared" si="197"/>
        <v>0</v>
      </c>
      <c r="AL74" s="7">
        <f t="shared" si="198"/>
        <v>0</v>
      </c>
      <c r="AM74" s="7">
        <f t="shared" si="199"/>
        <v>0</v>
      </c>
      <c r="AN74" s="7">
        <f t="shared" si="200"/>
        <v>0</v>
      </c>
      <c r="AO74" s="7">
        <f t="shared" si="201"/>
        <v>0</v>
      </c>
      <c r="AP74" s="7">
        <f t="shared" si="202"/>
        <v>0</v>
      </c>
      <c r="AQ74" s="7">
        <f t="shared" si="203"/>
        <v>0</v>
      </c>
      <c r="AR74" s="7">
        <f t="shared" si="204"/>
        <v>0</v>
      </c>
      <c r="AS74" s="7">
        <f t="shared" si="205"/>
        <v>0</v>
      </c>
      <c r="AT74" s="7">
        <f t="shared" si="206"/>
        <v>0</v>
      </c>
      <c r="AU74" s="7">
        <f t="shared" si="207"/>
        <v>0</v>
      </c>
      <c r="AV74" s="7">
        <f t="shared" si="208"/>
        <v>0</v>
      </c>
      <c r="AW74" s="7">
        <f t="shared" si="209"/>
        <v>0</v>
      </c>
      <c r="AX74" s="7">
        <f t="shared" si="210"/>
        <v>0</v>
      </c>
      <c r="AY74" s="7">
        <f t="shared" si="211"/>
        <v>0</v>
      </c>
      <c r="AZ74" s="7">
        <f t="shared" si="212"/>
        <v>0</v>
      </c>
      <c r="BA74" s="7">
        <f t="shared" si="213"/>
        <v>0</v>
      </c>
      <c r="BB74" s="7">
        <f t="shared" si="214"/>
        <v>1</v>
      </c>
      <c r="BC74" s="7">
        <f t="shared" si="215"/>
        <v>1</v>
      </c>
      <c r="BD74" s="7">
        <f t="shared" si="216"/>
        <v>1</v>
      </c>
      <c r="BE74" s="7">
        <f t="shared" si="217"/>
        <v>1</v>
      </c>
      <c r="BF74" s="7">
        <f t="shared" si="218"/>
        <v>1</v>
      </c>
      <c r="BG74" s="7">
        <f t="shared" si="219"/>
        <v>1</v>
      </c>
      <c r="BH74" s="7">
        <f t="shared" si="220"/>
        <v>1</v>
      </c>
      <c r="BI74" s="7">
        <f t="shared" si="221"/>
        <v>1</v>
      </c>
      <c r="BJ74" s="7">
        <f t="shared" si="222"/>
        <v>2</v>
      </c>
      <c r="BK74" s="7">
        <f t="shared" si="223"/>
        <v>2</v>
      </c>
      <c r="BL74" s="7">
        <f t="shared" si="224"/>
        <v>4</v>
      </c>
      <c r="BM74" s="7">
        <f t="shared" si="225"/>
        <v>4</v>
      </c>
      <c r="BN74" s="7">
        <f t="shared" si="226"/>
        <v>4</v>
      </c>
      <c r="BO74" s="7">
        <f t="shared" si="227"/>
        <v>4</v>
      </c>
      <c r="BP74" s="7">
        <f t="shared" si="228"/>
        <v>8</v>
      </c>
      <c r="BQ74" s="7">
        <f t="shared" si="229"/>
        <v>8</v>
      </c>
      <c r="BR74" s="7">
        <f t="shared" si="230"/>
        <v>16</v>
      </c>
      <c r="BS74" s="7">
        <f t="shared" si="231"/>
        <v>21</v>
      </c>
      <c r="BT74" s="7">
        <f t="shared" si="232"/>
        <v>21</v>
      </c>
      <c r="BU74" s="7">
        <f t="shared" si="233"/>
        <v>29</v>
      </c>
      <c r="BV74" s="7">
        <f t="shared" si="234"/>
        <v>51</v>
      </c>
      <c r="BW74" s="7">
        <f t="shared" si="235"/>
        <v>72</v>
      </c>
      <c r="BX74" s="7">
        <f t="shared" si="236"/>
        <v>110</v>
      </c>
      <c r="BY74" s="7">
        <f t="shared" si="237"/>
        <v>120</v>
      </c>
      <c r="BZ74" s="7">
        <f t="shared" si="238"/>
        <v>127</v>
      </c>
      <c r="CA74" s="7">
        <f t="shared" si="239"/>
        <v>142</v>
      </c>
      <c r="CB74" s="7">
        <f t="shared" si="240"/>
        <v>162</v>
      </c>
      <c r="CC74" s="7">
        <f t="shared" si="241"/>
        <v>190</v>
      </c>
      <c r="CD74" s="7">
        <f t="shared" si="242"/>
        <v>208</v>
      </c>
      <c r="CE74" s="7">
        <f t="shared" si="243"/>
        <v>246</v>
      </c>
      <c r="CF74" s="7">
        <f t="shared" si="244"/>
        <v>246</v>
      </c>
      <c r="CG74" s="7">
        <f t="shared" si="245"/>
        <v>311</v>
      </c>
      <c r="CH74" s="7">
        <f t="shared" si="246"/>
        <v>355</v>
      </c>
      <c r="CI74" s="7">
        <f t="shared" si="247"/>
        <v>388</v>
      </c>
      <c r="CJ74" s="7">
        <f t="shared" si="248"/>
        <v>416</v>
      </c>
      <c r="CK74" s="7">
        <f t="shared" si="249"/>
        <v>455</v>
      </c>
      <c r="CL74" s="7">
        <f t="shared" si="250"/>
        <v>488</v>
      </c>
      <c r="CM74" s="7">
        <f t="shared" si="251"/>
        <v>527</v>
      </c>
      <c r="CN74" s="7">
        <f t="shared" si="252"/>
        <v>549</v>
      </c>
      <c r="CO74" s="7">
        <f t="shared" si="253"/>
        <v>577</v>
      </c>
      <c r="CP74" s="7">
        <f t="shared" si="254"/>
        <v>640</v>
      </c>
      <c r="CQ74" s="7">
        <f t="shared" si="255"/>
        <v>734</v>
      </c>
      <c r="CR74" s="7">
        <f t="shared" si="256"/>
        <v>810</v>
      </c>
      <c r="CS74" s="7">
        <f t="shared" si="257"/>
        <v>832</v>
      </c>
      <c r="CT74" s="7">
        <f t="shared" si="258"/>
        <v>802</v>
      </c>
      <c r="CU74" s="7">
        <f t="shared" si="259"/>
        <v>951</v>
      </c>
      <c r="CV74" s="7">
        <f t="shared" si="260"/>
        <v>990</v>
      </c>
      <c r="CW74" s="7">
        <f t="shared" si="261"/>
        <v>1101</v>
      </c>
      <c r="CX74" s="7">
        <f t="shared" si="262"/>
        <v>1176</v>
      </c>
      <c r="CY74" s="7">
        <f t="shared" si="263"/>
        <v>1174</v>
      </c>
      <c r="CZ74" s="7">
        <f t="shared" si="264"/>
        <v>1182</v>
      </c>
      <c r="DA74" s="7">
        <f t="shared" si="265"/>
        <v>1148</v>
      </c>
      <c r="DB74" s="7">
        <f t="shared" si="266"/>
        <v>1233</v>
      </c>
      <c r="DC74" s="7">
        <f t="shared" si="267"/>
        <v>1293</v>
      </c>
      <c r="DD74" s="7">
        <f t="shared" si="268"/>
        <v>1277</v>
      </c>
      <c r="DE74" s="7">
        <f t="shared" si="269"/>
        <v>1305</v>
      </c>
      <c r="DF74" s="7">
        <f t="shared" si="270"/>
        <v>1321</v>
      </c>
      <c r="DG74" s="7">
        <f t="shared" si="271"/>
        <v>1281</v>
      </c>
      <c r="DH74" s="7">
        <f t="shared" si="272"/>
        <v>1284</v>
      </c>
      <c r="DI74" s="7">
        <f t="shared" si="273"/>
        <v>1192</v>
      </c>
      <c r="DJ74" s="7">
        <f t="shared" si="274"/>
        <v>1302</v>
      </c>
      <c r="DK74" s="7">
        <f t="shared" si="275"/>
        <v>1378</v>
      </c>
      <c r="DL74" s="7">
        <f t="shared" si="276"/>
        <v>1310</v>
      </c>
      <c r="DM74" s="7">
        <f t="shared" si="277"/>
        <v>1233</v>
      </c>
      <c r="DN74" s="7">
        <f t="shared" si="278"/>
        <v>1307</v>
      </c>
      <c r="DO74" s="7">
        <f t="shared" si="279"/>
        <v>1163</v>
      </c>
      <c r="DP74" s="7">
        <f t="shared" si="280"/>
        <v>1259</v>
      </c>
      <c r="DQ74" s="7">
        <f t="shared" si="281"/>
        <v>1277</v>
      </c>
      <c r="DR74" s="7">
        <f t="shared" si="282"/>
        <v>1277</v>
      </c>
      <c r="DS74" s="7">
        <f t="shared" si="283"/>
        <v>1357</v>
      </c>
      <c r="DT74" s="7">
        <f t="shared" si="284"/>
        <v>1256</v>
      </c>
      <c r="DU74" s="7">
        <f t="shared" si="285"/>
        <v>1320</v>
      </c>
      <c r="DV74" s="7">
        <f t="shared" si="286"/>
        <v>1348</v>
      </c>
      <c r="DW74" s="7">
        <f t="shared" si="287"/>
        <v>1266</v>
      </c>
      <c r="DX74" s="7">
        <f t="shared" si="288"/>
        <v>1233</v>
      </c>
      <c r="DY74" s="7">
        <f t="shared" si="289"/>
        <v>1129</v>
      </c>
      <c r="DZ74" s="7">
        <f t="shared" si="290"/>
        <v>1407</v>
      </c>
      <c r="EA74" s="7">
        <f t="shared" si="291"/>
        <v>1358</v>
      </c>
      <c r="EB74" s="7">
        <f t="shared" si="292"/>
        <v>1332</v>
      </c>
      <c r="EC74" s="7">
        <f t="shared" si="293"/>
        <v>1233</v>
      </c>
      <c r="ED74" s="7">
        <f t="shared" si="294"/>
        <v>1371</v>
      </c>
      <c r="EE74" s="7">
        <f t="shared" si="295"/>
        <v>1228</v>
      </c>
      <c r="EF74" s="7">
        <f t="shared" si="296"/>
        <v>1275</v>
      </c>
      <c r="EG74" s="7">
        <f t="shared" si="297"/>
        <v>1195</v>
      </c>
      <c r="EH74" s="7">
        <f t="shared" si="298"/>
        <v>1197</v>
      </c>
      <c r="EI74" s="7">
        <f t="shared" si="299"/>
        <v>1254</v>
      </c>
      <c r="EJ74" s="7">
        <f t="shared" si="300"/>
        <v>1050</v>
      </c>
      <c r="EK74" s="7">
        <f t="shared" si="301"/>
        <v>1149</v>
      </c>
      <c r="EL74" s="7">
        <f t="shared" si="302"/>
        <v>1082</v>
      </c>
      <c r="EM74" s="7">
        <f t="shared" si="303"/>
        <v>983</v>
      </c>
      <c r="EN74" s="7">
        <f t="shared" si="304"/>
        <v>1097</v>
      </c>
      <c r="EO74" s="7">
        <f t="shared" si="305"/>
        <v>1151</v>
      </c>
      <c r="EP74" s="7">
        <f t="shared" si="306"/>
        <v>1209</v>
      </c>
      <c r="EQ74" s="7">
        <f t="shared" si="307"/>
        <v>979</v>
      </c>
      <c r="ER74" s="7">
        <f t="shared" si="308"/>
        <v>916</v>
      </c>
      <c r="ES74" s="7">
        <f t="shared" si="309"/>
        <v>933</v>
      </c>
      <c r="ET74" s="7">
        <f t="shared" si="310"/>
        <v>962</v>
      </c>
      <c r="EU74" s="7">
        <f t="shared" si="311"/>
        <v>997</v>
      </c>
      <c r="EV74" s="7">
        <f t="shared" si="312"/>
        <v>1018</v>
      </c>
      <c r="EW74" s="7">
        <f t="shared" si="313"/>
        <v>1027</v>
      </c>
      <c r="EX74" s="7">
        <f t="shared" si="314"/>
        <v>997</v>
      </c>
      <c r="EY74" s="7">
        <f t="shared" si="315"/>
        <v>928</v>
      </c>
      <c r="EZ74" s="7">
        <f t="shared" si="316"/>
        <v>923</v>
      </c>
      <c r="FA74" s="7" t="e">
        <f t="shared" si="317"/>
        <v>#N/A</v>
      </c>
      <c r="FB74" s="7" t="e">
        <f t="shared" si="318"/>
        <v>#N/A</v>
      </c>
      <c r="FC74" s="7" t="e">
        <f t="shared" si="319"/>
        <v>#N/A</v>
      </c>
      <c r="FD74" s="7" t="e">
        <f t="shared" si="320"/>
        <v>#N/A</v>
      </c>
      <c r="FE74" s="7" t="e">
        <f t="shared" si="321"/>
        <v>#N/A</v>
      </c>
      <c r="FF74" s="7" t="e">
        <f t="shared" si="322"/>
        <v>#N/A</v>
      </c>
      <c r="FG74" s="7" t="e">
        <f t="shared" si="323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7">
        <f t="shared" si="164"/>
        <v>0</v>
      </c>
      <c r="E75" s="7">
        <f t="shared" si="165"/>
        <v>0</v>
      </c>
      <c r="F75" s="7">
        <f t="shared" si="166"/>
        <v>0</v>
      </c>
      <c r="G75" s="7">
        <f t="shared" si="167"/>
        <v>0</v>
      </c>
      <c r="H75" s="7">
        <f t="shared" si="168"/>
        <v>0</v>
      </c>
      <c r="I75" s="7">
        <f t="shared" si="169"/>
        <v>0</v>
      </c>
      <c r="J75" s="7">
        <f t="shared" si="170"/>
        <v>0</v>
      </c>
      <c r="K75" s="7">
        <f t="shared" si="171"/>
        <v>0</v>
      </c>
      <c r="L75" s="7">
        <f t="shared" si="172"/>
        <v>0</v>
      </c>
      <c r="M75" s="7">
        <f t="shared" si="173"/>
        <v>0</v>
      </c>
      <c r="N75" s="7">
        <f t="shared" si="174"/>
        <v>0</v>
      </c>
      <c r="O75" s="7">
        <f t="shared" si="175"/>
        <v>0</v>
      </c>
      <c r="P75" s="7">
        <f t="shared" si="176"/>
        <v>0</v>
      </c>
      <c r="Q75" s="7">
        <f t="shared" si="177"/>
        <v>0</v>
      </c>
      <c r="R75" s="7">
        <f t="shared" si="178"/>
        <v>0</v>
      </c>
      <c r="S75" s="7">
        <f t="shared" si="179"/>
        <v>0</v>
      </c>
      <c r="T75" s="7">
        <f t="shared" si="180"/>
        <v>0</v>
      </c>
      <c r="U75" s="7">
        <f t="shared" si="181"/>
        <v>0</v>
      </c>
      <c r="V75" s="7">
        <f t="shared" si="182"/>
        <v>0</v>
      </c>
      <c r="W75" s="7">
        <f t="shared" si="183"/>
        <v>0</v>
      </c>
      <c r="X75" s="7">
        <f t="shared" si="184"/>
        <v>0</v>
      </c>
      <c r="Y75" s="7">
        <f t="shared" si="185"/>
        <v>0</v>
      </c>
      <c r="Z75" s="7">
        <f t="shared" si="186"/>
        <v>0</v>
      </c>
      <c r="AA75" s="7">
        <f t="shared" si="187"/>
        <v>0</v>
      </c>
      <c r="AB75" s="7">
        <f t="shared" si="188"/>
        <v>0</v>
      </c>
      <c r="AC75" s="7">
        <f t="shared" si="189"/>
        <v>0</v>
      </c>
      <c r="AD75" s="7">
        <f t="shared" si="190"/>
        <v>0</v>
      </c>
      <c r="AE75" s="7">
        <f t="shared" si="191"/>
        <v>0</v>
      </c>
      <c r="AF75" s="7">
        <f t="shared" si="192"/>
        <v>0</v>
      </c>
      <c r="AG75" s="7">
        <f t="shared" si="193"/>
        <v>0</v>
      </c>
      <c r="AH75" s="7">
        <f t="shared" si="194"/>
        <v>0</v>
      </c>
      <c r="AI75" s="7">
        <f t="shared" si="195"/>
        <v>0</v>
      </c>
      <c r="AJ75" s="7">
        <f t="shared" si="196"/>
        <v>0</v>
      </c>
      <c r="AK75" s="7">
        <f t="shared" si="197"/>
        <v>0</v>
      </c>
      <c r="AL75" s="7">
        <f t="shared" si="198"/>
        <v>0</v>
      </c>
      <c r="AM75" s="7">
        <f t="shared" si="199"/>
        <v>0</v>
      </c>
      <c r="AN75" s="7">
        <f t="shared" si="200"/>
        <v>0</v>
      </c>
      <c r="AO75" s="7">
        <f t="shared" si="201"/>
        <v>0</v>
      </c>
      <c r="AP75" s="7">
        <f t="shared" si="202"/>
        <v>0</v>
      </c>
      <c r="AQ75" s="7">
        <f t="shared" si="203"/>
        <v>0</v>
      </c>
      <c r="AR75" s="7">
        <f t="shared" si="204"/>
        <v>0</v>
      </c>
      <c r="AS75" s="7">
        <f t="shared" si="205"/>
        <v>0</v>
      </c>
      <c r="AT75" s="7">
        <f t="shared" si="206"/>
        <v>0</v>
      </c>
      <c r="AU75" s="7">
        <f t="shared" si="207"/>
        <v>0</v>
      </c>
      <c r="AV75" s="7">
        <f t="shared" si="208"/>
        <v>0</v>
      </c>
      <c r="AW75" s="7">
        <f t="shared" si="209"/>
        <v>0</v>
      </c>
      <c r="AX75" s="7">
        <f t="shared" si="210"/>
        <v>0</v>
      </c>
      <c r="AY75" s="7">
        <f t="shared" si="211"/>
        <v>0</v>
      </c>
      <c r="AZ75" s="7">
        <f t="shared" si="212"/>
        <v>0</v>
      </c>
      <c r="BA75" s="7">
        <f t="shared" si="213"/>
        <v>0</v>
      </c>
      <c r="BB75" s="7">
        <f t="shared" si="214"/>
        <v>0</v>
      </c>
      <c r="BC75" s="7">
        <f t="shared" si="215"/>
        <v>0</v>
      </c>
      <c r="BD75" s="7">
        <f t="shared" si="216"/>
        <v>0</v>
      </c>
      <c r="BE75" s="7">
        <f t="shared" si="217"/>
        <v>0</v>
      </c>
      <c r="BF75" s="7">
        <f t="shared" si="218"/>
        <v>0</v>
      </c>
      <c r="BG75" s="7">
        <f t="shared" si="219"/>
        <v>0</v>
      </c>
      <c r="BH75" s="7">
        <f t="shared" si="220"/>
        <v>0</v>
      </c>
      <c r="BI75" s="7">
        <f t="shared" si="221"/>
        <v>0</v>
      </c>
      <c r="BJ75" s="7">
        <f t="shared" si="222"/>
        <v>0</v>
      </c>
      <c r="BK75" s="7">
        <f t="shared" si="223"/>
        <v>0</v>
      </c>
      <c r="BL75" s="7">
        <f t="shared" si="224"/>
        <v>0</v>
      </c>
      <c r="BM75" s="7">
        <f t="shared" si="225"/>
        <v>0</v>
      </c>
      <c r="BN75" s="7">
        <f t="shared" si="226"/>
        <v>2</v>
      </c>
      <c r="BO75" s="7">
        <f t="shared" si="227"/>
        <v>2</v>
      </c>
      <c r="BP75" s="7">
        <f t="shared" si="228"/>
        <v>2</v>
      </c>
      <c r="BQ75" s="7">
        <f t="shared" si="229"/>
        <v>2</v>
      </c>
      <c r="BR75" s="7">
        <f t="shared" si="230"/>
        <v>2</v>
      </c>
      <c r="BS75" s="7">
        <f t="shared" si="231"/>
        <v>8</v>
      </c>
      <c r="BT75" s="7">
        <f t="shared" si="232"/>
        <v>8</v>
      </c>
      <c r="BU75" s="7">
        <f t="shared" si="233"/>
        <v>9</v>
      </c>
      <c r="BV75" s="7">
        <f t="shared" si="234"/>
        <v>9</v>
      </c>
      <c r="BW75" s="7">
        <f t="shared" si="235"/>
        <v>15</v>
      </c>
      <c r="BX75" s="7">
        <f t="shared" si="236"/>
        <v>18</v>
      </c>
      <c r="BY75" s="7">
        <f t="shared" si="237"/>
        <v>18</v>
      </c>
      <c r="BZ75" s="7">
        <f t="shared" si="238"/>
        <v>18</v>
      </c>
      <c r="CA75" s="7">
        <f t="shared" si="239"/>
        <v>33</v>
      </c>
      <c r="CB75" s="7">
        <f t="shared" si="240"/>
        <v>33</v>
      </c>
      <c r="CC75" s="7">
        <f t="shared" si="241"/>
        <v>36</v>
      </c>
      <c r="CD75" s="7">
        <f t="shared" si="242"/>
        <v>36</v>
      </c>
      <c r="CE75" s="7">
        <f t="shared" si="243"/>
        <v>36</v>
      </c>
      <c r="CF75" s="7">
        <f t="shared" si="244"/>
        <v>36</v>
      </c>
      <c r="CG75" s="7">
        <f t="shared" si="245"/>
        <v>36</v>
      </c>
      <c r="CH75" s="7">
        <f t="shared" si="246"/>
        <v>36</v>
      </c>
      <c r="CI75" s="7">
        <f t="shared" si="247"/>
        <v>41</v>
      </c>
      <c r="CJ75" s="7">
        <f t="shared" si="248"/>
        <v>35</v>
      </c>
      <c r="CK75" s="7">
        <f t="shared" si="249"/>
        <v>35</v>
      </c>
      <c r="CL75" s="7">
        <f t="shared" si="250"/>
        <v>37</v>
      </c>
      <c r="CM75" s="7">
        <f t="shared" si="251"/>
        <v>41</v>
      </c>
      <c r="CN75" s="7">
        <f t="shared" si="252"/>
        <v>35</v>
      </c>
      <c r="CO75" s="7">
        <f t="shared" si="253"/>
        <v>32</v>
      </c>
      <c r="CP75" s="7">
        <f t="shared" si="254"/>
        <v>32</v>
      </c>
      <c r="CQ75" s="7">
        <f t="shared" si="255"/>
        <v>32</v>
      </c>
      <c r="CR75" s="7">
        <f t="shared" si="256"/>
        <v>19</v>
      </c>
      <c r="CS75" s="7">
        <f t="shared" si="257"/>
        <v>19</v>
      </c>
      <c r="CT75" s="7">
        <f t="shared" si="258"/>
        <v>17</v>
      </c>
      <c r="CU75" s="7">
        <f t="shared" si="259"/>
        <v>37</v>
      </c>
      <c r="CV75" s="7">
        <f t="shared" si="260"/>
        <v>35</v>
      </c>
      <c r="CW75" s="7">
        <f t="shared" si="261"/>
        <v>167</v>
      </c>
      <c r="CX75" s="7">
        <f t="shared" si="262"/>
        <v>167</v>
      </c>
      <c r="CY75" s="7">
        <f t="shared" si="263"/>
        <v>219</v>
      </c>
      <c r="CZ75" s="7">
        <f t="shared" si="264"/>
        <v>214</v>
      </c>
      <c r="DA75" s="7">
        <f t="shared" si="265"/>
        <v>214</v>
      </c>
      <c r="DB75" s="7">
        <f t="shared" si="266"/>
        <v>370</v>
      </c>
      <c r="DC75" s="7">
        <f t="shared" si="267"/>
        <v>367</v>
      </c>
      <c r="DD75" s="7">
        <f t="shared" si="268"/>
        <v>425</v>
      </c>
      <c r="DE75" s="7">
        <f t="shared" si="269"/>
        <v>514</v>
      </c>
      <c r="DF75" s="7">
        <f t="shared" si="270"/>
        <v>544</v>
      </c>
      <c r="DG75" s="7">
        <f t="shared" si="271"/>
        <v>591</v>
      </c>
      <c r="DH75" s="7">
        <f t="shared" si="272"/>
        <v>676</v>
      </c>
      <c r="DI75" s="7">
        <f t="shared" si="273"/>
        <v>709</v>
      </c>
      <c r="DJ75" s="7">
        <f t="shared" si="274"/>
        <v>768</v>
      </c>
      <c r="DK75" s="7">
        <f t="shared" si="275"/>
        <v>783</v>
      </c>
      <c r="DL75" s="7">
        <f t="shared" si="276"/>
        <v>840</v>
      </c>
      <c r="DM75" s="7">
        <f t="shared" si="277"/>
        <v>840</v>
      </c>
      <c r="DN75" s="7">
        <f t="shared" si="278"/>
        <v>764</v>
      </c>
      <c r="DO75" s="7">
        <f t="shared" si="279"/>
        <v>785</v>
      </c>
      <c r="DP75" s="7">
        <f t="shared" si="280"/>
        <v>775</v>
      </c>
      <c r="DQ75" s="7">
        <f t="shared" si="281"/>
        <v>781</v>
      </c>
      <c r="DR75" s="7">
        <f t="shared" si="282"/>
        <v>832</v>
      </c>
      <c r="DS75" s="7">
        <f t="shared" si="283"/>
        <v>696</v>
      </c>
      <c r="DT75" s="7">
        <f t="shared" si="284"/>
        <v>701</v>
      </c>
      <c r="DU75" s="7">
        <f t="shared" si="285"/>
        <v>639</v>
      </c>
      <c r="DV75" s="7">
        <f t="shared" si="286"/>
        <v>550</v>
      </c>
      <c r="DW75" s="7">
        <f t="shared" si="287"/>
        <v>584</v>
      </c>
      <c r="DX75" s="7">
        <f t="shared" si="288"/>
        <v>537</v>
      </c>
      <c r="DY75" s="7">
        <f t="shared" si="289"/>
        <v>469</v>
      </c>
      <c r="DZ75" s="7">
        <f t="shared" si="290"/>
        <v>434</v>
      </c>
      <c r="EA75" s="7">
        <f t="shared" si="291"/>
        <v>436</v>
      </c>
      <c r="EB75" s="7">
        <f t="shared" si="292"/>
        <v>420</v>
      </c>
      <c r="EC75" s="7">
        <f t="shared" si="293"/>
        <v>343</v>
      </c>
      <c r="ED75" s="7">
        <f t="shared" si="294"/>
        <v>426</v>
      </c>
      <c r="EE75" s="7">
        <f t="shared" si="295"/>
        <v>370</v>
      </c>
      <c r="EF75" s="7">
        <f t="shared" si="296"/>
        <v>349</v>
      </c>
      <c r="EG75" s="7">
        <f t="shared" si="297"/>
        <v>307</v>
      </c>
      <c r="EH75" s="7">
        <f t="shared" si="298"/>
        <v>330</v>
      </c>
      <c r="EI75" s="7">
        <f t="shared" si="299"/>
        <v>279</v>
      </c>
      <c r="EJ75" s="7">
        <f t="shared" si="300"/>
        <v>259</v>
      </c>
      <c r="EK75" s="7">
        <f t="shared" si="301"/>
        <v>275</v>
      </c>
      <c r="EL75" s="7">
        <f t="shared" si="302"/>
        <v>275</v>
      </c>
      <c r="EM75" s="7">
        <f t="shared" si="303"/>
        <v>275</v>
      </c>
      <c r="EN75" s="7">
        <f t="shared" si="304"/>
        <v>211</v>
      </c>
      <c r="EO75" s="7">
        <f t="shared" si="305"/>
        <v>282</v>
      </c>
      <c r="EP75" s="7">
        <f t="shared" si="306"/>
        <v>265</v>
      </c>
      <c r="EQ75" s="7">
        <f t="shared" si="307"/>
        <v>265</v>
      </c>
      <c r="ER75" s="7">
        <f t="shared" si="308"/>
        <v>236</v>
      </c>
      <c r="ES75" s="7">
        <f t="shared" si="309"/>
        <v>236</v>
      </c>
      <c r="ET75" s="7">
        <f t="shared" si="310"/>
        <v>236</v>
      </c>
      <c r="EU75" s="7">
        <f t="shared" si="311"/>
        <v>153</v>
      </c>
      <c r="EV75" s="7">
        <f t="shared" si="312"/>
        <v>202</v>
      </c>
      <c r="EW75" s="7">
        <f t="shared" si="313"/>
        <v>202</v>
      </c>
      <c r="EX75" s="7">
        <f t="shared" si="314"/>
        <v>202</v>
      </c>
      <c r="EY75" s="7">
        <f t="shared" si="315"/>
        <v>188</v>
      </c>
      <c r="EZ75" s="7">
        <f t="shared" si="316"/>
        <v>188</v>
      </c>
      <c r="FA75" s="7" t="e">
        <f t="shared" si="317"/>
        <v>#N/A</v>
      </c>
      <c r="FB75" s="7" t="e">
        <f t="shared" si="318"/>
        <v>#N/A</v>
      </c>
      <c r="FC75" s="7" t="e">
        <f t="shared" si="319"/>
        <v>#N/A</v>
      </c>
      <c r="FD75" s="7" t="e">
        <f t="shared" si="320"/>
        <v>#N/A</v>
      </c>
      <c r="FE75" s="7" t="e">
        <f t="shared" si="321"/>
        <v>#N/A</v>
      </c>
      <c r="FF75" s="7" t="e">
        <f t="shared" si="322"/>
        <v>#N/A</v>
      </c>
      <c r="FG75" s="7" t="e">
        <f t="shared" si="323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7">
        <f t="shared" si="164"/>
        <v>0</v>
      </c>
      <c r="E76" s="7">
        <f t="shared" si="165"/>
        <v>0</v>
      </c>
      <c r="F76" s="7">
        <f t="shared" si="166"/>
        <v>0</v>
      </c>
      <c r="G76" s="7">
        <f t="shared" si="167"/>
        <v>0</v>
      </c>
      <c r="H76" s="7">
        <f t="shared" si="168"/>
        <v>0</v>
      </c>
      <c r="I76" s="7">
        <f t="shared" si="169"/>
        <v>0</v>
      </c>
      <c r="J76" s="7">
        <f t="shared" si="170"/>
        <v>0</v>
      </c>
      <c r="K76" s="7">
        <f t="shared" si="171"/>
        <v>0</v>
      </c>
      <c r="L76" s="7">
        <f t="shared" si="172"/>
        <v>0</v>
      </c>
      <c r="M76" s="7">
        <f t="shared" si="173"/>
        <v>0</v>
      </c>
      <c r="N76" s="7">
        <f t="shared" si="174"/>
        <v>0</v>
      </c>
      <c r="O76" s="7">
        <f t="shared" si="175"/>
        <v>0</v>
      </c>
      <c r="P76" s="7">
        <f t="shared" si="176"/>
        <v>0</v>
      </c>
      <c r="Q76" s="7">
        <f t="shared" si="177"/>
        <v>0</v>
      </c>
      <c r="R76" s="7">
        <f t="shared" si="178"/>
        <v>0</v>
      </c>
      <c r="S76" s="7">
        <f t="shared" si="179"/>
        <v>0</v>
      </c>
      <c r="T76" s="7">
        <f t="shared" si="180"/>
        <v>0</v>
      </c>
      <c r="U76" s="7">
        <f t="shared" si="181"/>
        <v>0</v>
      </c>
      <c r="V76" s="7">
        <f t="shared" si="182"/>
        <v>0</v>
      </c>
      <c r="W76" s="7">
        <f t="shared" si="183"/>
        <v>0</v>
      </c>
      <c r="X76" s="7">
        <f t="shared" si="184"/>
        <v>0</v>
      </c>
      <c r="Y76" s="7">
        <f t="shared" si="185"/>
        <v>0</v>
      </c>
      <c r="Z76" s="7">
        <f t="shared" si="186"/>
        <v>0</v>
      </c>
      <c r="AA76" s="7">
        <f t="shared" si="187"/>
        <v>0</v>
      </c>
      <c r="AB76" s="7">
        <f t="shared" si="188"/>
        <v>0</v>
      </c>
      <c r="AC76" s="7">
        <f t="shared" si="189"/>
        <v>0</v>
      </c>
      <c r="AD76" s="7">
        <f t="shared" si="190"/>
        <v>0</v>
      </c>
      <c r="AE76" s="7">
        <f t="shared" si="191"/>
        <v>0</v>
      </c>
      <c r="AF76" s="7">
        <f t="shared" si="192"/>
        <v>0</v>
      </c>
      <c r="AG76" s="7">
        <f t="shared" si="193"/>
        <v>0</v>
      </c>
      <c r="AH76" s="7">
        <f t="shared" si="194"/>
        <v>0</v>
      </c>
      <c r="AI76" s="7">
        <f t="shared" si="195"/>
        <v>0</v>
      </c>
      <c r="AJ76" s="7">
        <f t="shared" si="196"/>
        <v>0</v>
      </c>
      <c r="AK76" s="7">
        <f t="shared" si="197"/>
        <v>0</v>
      </c>
      <c r="AL76" s="7">
        <f t="shared" si="198"/>
        <v>0</v>
      </c>
      <c r="AM76" s="7">
        <f t="shared" si="199"/>
        <v>0</v>
      </c>
      <c r="AN76" s="7">
        <f t="shared" si="200"/>
        <v>0</v>
      </c>
      <c r="AO76" s="7">
        <f t="shared" si="201"/>
        <v>0</v>
      </c>
      <c r="AP76" s="7">
        <f t="shared" si="202"/>
        <v>0</v>
      </c>
      <c r="AQ76" s="7">
        <f t="shared" si="203"/>
        <v>0</v>
      </c>
      <c r="AR76" s="7">
        <f t="shared" si="204"/>
        <v>0</v>
      </c>
      <c r="AS76" s="7">
        <f t="shared" si="205"/>
        <v>0</v>
      </c>
      <c r="AT76" s="7">
        <f t="shared" si="206"/>
        <v>0</v>
      </c>
      <c r="AU76" s="7">
        <f t="shared" si="207"/>
        <v>0</v>
      </c>
      <c r="AV76" s="7">
        <f t="shared" si="208"/>
        <v>0</v>
      </c>
      <c r="AW76" s="7">
        <f t="shared" si="209"/>
        <v>0</v>
      </c>
      <c r="AX76" s="7">
        <f t="shared" si="210"/>
        <v>0</v>
      </c>
      <c r="AY76" s="7">
        <f t="shared" si="211"/>
        <v>0</v>
      </c>
      <c r="AZ76" s="7">
        <f t="shared" si="212"/>
        <v>0</v>
      </c>
      <c r="BA76" s="7">
        <f t="shared" si="213"/>
        <v>1</v>
      </c>
      <c r="BB76" s="7">
        <f t="shared" si="214"/>
        <v>1</v>
      </c>
      <c r="BC76" s="7">
        <f t="shared" si="215"/>
        <v>1</v>
      </c>
      <c r="BD76" s="7">
        <f t="shared" si="216"/>
        <v>4</v>
      </c>
      <c r="BE76" s="7">
        <f t="shared" si="217"/>
        <v>4</v>
      </c>
      <c r="BF76" s="7">
        <f t="shared" si="218"/>
        <v>7</v>
      </c>
      <c r="BG76" s="7">
        <f t="shared" si="219"/>
        <v>7</v>
      </c>
      <c r="BH76" s="7">
        <f t="shared" si="220"/>
        <v>7</v>
      </c>
      <c r="BI76" s="7">
        <f t="shared" si="221"/>
        <v>7</v>
      </c>
      <c r="BJ76" s="7">
        <f t="shared" si="222"/>
        <v>7</v>
      </c>
      <c r="BK76" s="7">
        <f t="shared" si="223"/>
        <v>19</v>
      </c>
      <c r="BL76" s="7">
        <f t="shared" si="224"/>
        <v>20</v>
      </c>
      <c r="BM76" s="7">
        <f t="shared" si="225"/>
        <v>5</v>
      </c>
      <c r="BN76" s="7">
        <f t="shared" si="226"/>
        <v>5</v>
      </c>
      <c r="BO76" s="7">
        <f t="shared" si="227"/>
        <v>5</v>
      </c>
      <c r="BP76" s="7">
        <f t="shared" si="228"/>
        <v>5</v>
      </c>
      <c r="BQ76" s="7">
        <f t="shared" si="229"/>
        <v>8</v>
      </c>
      <c r="BR76" s="7">
        <f t="shared" si="230"/>
        <v>7</v>
      </c>
      <c r="BS76" s="7">
        <f t="shared" si="231"/>
        <v>7</v>
      </c>
      <c r="BT76" s="7">
        <f t="shared" si="232"/>
        <v>11</v>
      </c>
      <c r="BU76" s="7">
        <f t="shared" si="233"/>
        <v>15</v>
      </c>
      <c r="BV76" s="7">
        <f t="shared" si="234"/>
        <v>15</v>
      </c>
      <c r="BW76" s="7">
        <f t="shared" si="235"/>
        <v>16</v>
      </c>
      <c r="BX76" s="7">
        <f t="shared" si="236"/>
        <v>16</v>
      </c>
      <c r="BY76" s="7">
        <f t="shared" si="237"/>
        <v>17</v>
      </c>
      <c r="BZ76" s="7">
        <f t="shared" si="238"/>
        <v>24</v>
      </c>
      <c r="CA76" s="7">
        <f t="shared" si="239"/>
        <v>26</v>
      </c>
      <c r="CB76" s="7">
        <f t="shared" si="240"/>
        <v>18</v>
      </c>
      <c r="CC76" s="7">
        <f t="shared" si="241"/>
        <v>17</v>
      </c>
      <c r="CD76" s="7">
        <f t="shared" si="242"/>
        <v>32</v>
      </c>
      <c r="CE76" s="7">
        <f t="shared" si="243"/>
        <v>40</v>
      </c>
      <c r="CF76" s="7">
        <f t="shared" si="244"/>
        <v>40</v>
      </c>
      <c r="CG76" s="7">
        <f t="shared" si="245"/>
        <v>40</v>
      </c>
      <c r="CH76" s="7">
        <f t="shared" si="246"/>
        <v>39</v>
      </c>
      <c r="CI76" s="7">
        <f t="shared" si="247"/>
        <v>47</v>
      </c>
      <c r="CJ76" s="7">
        <f t="shared" si="248"/>
        <v>47</v>
      </c>
      <c r="CK76" s="7">
        <f t="shared" si="249"/>
        <v>51</v>
      </c>
      <c r="CL76" s="7">
        <f t="shared" si="250"/>
        <v>44</v>
      </c>
      <c r="CM76" s="7">
        <f t="shared" si="251"/>
        <v>46</v>
      </c>
      <c r="CN76" s="7">
        <f t="shared" si="252"/>
        <v>42</v>
      </c>
      <c r="CO76" s="7">
        <f t="shared" si="253"/>
        <v>43</v>
      </c>
      <c r="CP76" s="7">
        <f t="shared" si="254"/>
        <v>43</v>
      </c>
      <c r="CQ76" s="7">
        <f t="shared" si="255"/>
        <v>39</v>
      </c>
      <c r="CR76" s="7">
        <f t="shared" si="256"/>
        <v>40</v>
      </c>
      <c r="CS76" s="7">
        <f t="shared" si="257"/>
        <v>36</v>
      </c>
      <c r="CT76" s="7">
        <f t="shared" si="258"/>
        <v>37</v>
      </c>
      <c r="CU76" s="7">
        <f t="shared" si="259"/>
        <v>37</v>
      </c>
      <c r="CV76" s="7">
        <f t="shared" si="260"/>
        <v>29</v>
      </c>
      <c r="CW76" s="7">
        <f t="shared" si="261"/>
        <v>33</v>
      </c>
      <c r="CX76" s="7">
        <f t="shared" si="262"/>
        <v>37</v>
      </c>
      <c r="CY76" s="7">
        <f t="shared" si="263"/>
        <v>35</v>
      </c>
      <c r="CZ76" s="7">
        <f t="shared" si="264"/>
        <v>27</v>
      </c>
      <c r="DA76" s="7">
        <f t="shared" si="265"/>
        <v>27</v>
      </c>
      <c r="DB76" s="7">
        <f t="shared" si="266"/>
        <v>29</v>
      </c>
      <c r="DC76" s="7">
        <f t="shared" si="267"/>
        <v>30</v>
      </c>
      <c r="DD76" s="7">
        <f t="shared" si="268"/>
        <v>28</v>
      </c>
      <c r="DE76" s="7">
        <f t="shared" si="269"/>
        <v>28</v>
      </c>
      <c r="DF76" s="7">
        <f t="shared" si="270"/>
        <v>28</v>
      </c>
      <c r="DG76" s="7">
        <f t="shared" si="271"/>
        <v>27</v>
      </c>
      <c r="DH76" s="7">
        <f t="shared" si="272"/>
        <v>34</v>
      </c>
      <c r="DI76" s="7">
        <f t="shared" si="273"/>
        <v>36</v>
      </c>
      <c r="DJ76" s="7">
        <f t="shared" si="274"/>
        <v>40</v>
      </c>
      <c r="DK76" s="7">
        <f t="shared" si="275"/>
        <v>39</v>
      </c>
      <c r="DL76" s="7">
        <f t="shared" si="276"/>
        <v>39</v>
      </c>
      <c r="DM76" s="7">
        <f t="shared" si="277"/>
        <v>42</v>
      </c>
      <c r="DN76" s="7">
        <f t="shared" si="278"/>
        <v>39</v>
      </c>
      <c r="DO76" s="7">
        <f t="shared" si="279"/>
        <v>35</v>
      </c>
      <c r="DP76" s="7">
        <f t="shared" si="280"/>
        <v>42</v>
      </c>
      <c r="DQ76" s="7">
        <f t="shared" si="281"/>
        <v>43</v>
      </c>
      <c r="DR76" s="7">
        <f t="shared" si="282"/>
        <v>43</v>
      </c>
      <c r="DS76" s="7">
        <f t="shared" si="283"/>
        <v>35</v>
      </c>
      <c r="DT76" s="7">
        <f t="shared" si="284"/>
        <v>34</v>
      </c>
      <c r="DU76" s="7">
        <f t="shared" si="285"/>
        <v>34</v>
      </c>
      <c r="DV76" s="7">
        <f t="shared" si="286"/>
        <v>42</v>
      </c>
      <c r="DW76" s="7">
        <f t="shared" si="287"/>
        <v>43</v>
      </c>
      <c r="DX76" s="7">
        <f t="shared" si="288"/>
        <v>45</v>
      </c>
      <c r="DY76" s="7">
        <f t="shared" si="289"/>
        <v>35</v>
      </c>
      <c r="DZ76" s="7">
        <f t="shared" si="290"/>
        <v>41</v>
      </c>
      <c r="EA76" s="7">
        <f t="shared" si="291"/>
        <v>37</v>
      </c>
      <c r="EB76" s="7">
        <f t="shared" si="292"/>
        <v>39</v>
      </c>
      <c r="EC76" s="7">
        <f t="shared" si="293"/>
        <v>40</v>
      </c>
      <c r="ED76" s="7">
        <f t="shared" si="294"/>
        <v>37</v>
      </c>
      <c r="EE76" s="7">
        <f t="shared" si="295"/>
        <v>36</v>
      </c>
      <c r="EF76" s="7">
        <f t="shared" si="296"/>
        <v>36</v>
      </c>
      <c r="EG76" s="7">
        <f t="shared" si="297"/>
        <v>29</v>
      </c>
      <c r="EH76" s="7">
        <f t="shared" si="298"/>
        <v>28</v>
      </c>
      <c r="EI76" s="7">
        <f t="shared" si="299"/>
        <v>29</v>
      </c>
      <c r="EJ76" s="7">
        <f t="shared" si="300"/>
        <v>27</v>
      </c>
      <c r="EK76" s="7">
        <f t="shared" si="301"/>
        <v>27</v>
      </c>
      <c r="EL76" s="7">
        <f t="shared" si="302"/>
        <v>29</v>
      </c>
      <c r="EM76" s="7">
        <f t="shared" si="303"/>
        <v>21</v>
      </c>
      <c r="EN76" s="7">
        <f t="shared" si="304"/>
        <v>21</v>
      </c>
      <c r="EO76" s="7">
        <f t="shared" si="305"/>
        <v>20</v>
      </c>
      <c r="EP76" s="7">
        <f t="shared" si="306"/>
        <v>20</v>
      </c>
      <c r="EQ76" s="7">
        <f t="shared" si="307"/>
        <v>9</v>
      </c>
      <c r="ER76" s="7">
        <f t="shared" si="308"/>
        <v>9</v>
      </c>
      <c r="ES76" s="7">
        <f t="shared" si="309"/>
        <v>19</v>
      </c>
      <c r="ET76" s="7">
        <f t="shared" si="310"/>
        <v>18</v>
      </c>
      <c r="EU76" s="7">
        <f t="shared" si="311"/>
        <v>30</v>
      </c>
      <c r="EV76" s="7">
        <f t="shared" si="312"/>
        <v>30</v>
      </c>
      <c r="EW76" s="7">
        <f t="shared" si="313"/>
        <v>30</v>
      </c>
      <c r="EX76" s="7">
        <f t="shared" si="314"/>
        <v>31</v>
      </c>
      <c r="EY76" s="7">
        <f t="shared" si="315"/>
        <v>52</v>
      </c>
      <c r="EZ76" s="7">
        <f t="shared" si="316"/>
        <v>52</v>
      </c>
      <c r="FA76" s="7" t="e">
        <f t="shared" si="317"/>
        <v>#N/A</v>
      </c>
      <c r="FB76" s="7" t="e">
        <f t="shared" si="318"/>
        <v>#N/A</v>
      </c>
      <c r="FC76" s="7" t="e">
        <f t="shared" si="319"/>
        <v>#N/A</v>
      </c>
      <c r="FD76" s="7" t="e">
        <f t="shared" si="320"/>
        <v>#N/A</v>
      </c>
      <c r="FE76" s="7" t="e">
        <f t="shared" si="321"/>
        <v>#N/A</v>
      </c>
      <c r="FF76" s="7" t="e">
        <f t="shared" si="322"/>
        <v>#N/A</v>
      </c>
      <c r="FG76" s="7" t="e">
        <f t="shared" si="323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7">
        <f t="shared" si="164"/>
        <v>0</v>
      </c>
      <c r="E77" s="7">
        <f t="shared" si="165"/>
        <v>0</v>
      </c>
      <c r="F77" s="7">
        <f t="shared" si="166"/>
        <v>0</v>
      </c>
      <c r="G77" s="7">
        <f t="shared" si="167"/>
        <v>0</v>
      </c>
      <c r="H77" s="7">
        <f t="shared" si="168"/>
        <v>0</v>
      </c>
      <c r="I77" s="7">
        <f t="shared" si="169"/>
        <v>0</v>
      </c>
      <c r="J77" s="7">
        <f t="shared" si="170"/>
        <v>0</v>
      </c>
      <c r="K77" s="7">
        <f t="shared" si="171"/>
        <v>0</v>
      </c>
      <c r="L77" s="7">
        <f t="shared" si="172"/>
        <v>0</v>
      </c>
      <c r="M77" s="7">
        <f t="shared" si="173"/>
        <v>0</v>
      </c>
      <c r="N77" s="7">
        <f t="shared" si="174"/>
        <v>0</v>
      </c>
      <c r="O77" s="7">
        <f t="shared" si="175"/>
        <v>0</v>
      </c>
      <c r="P77" s="7">
        <f t="shared" si="176"/>
        <v>0</v>
      </c>
      <c r="Q77" s="7">
        <f t="shared" si="177"/>
        <v>0</v>
      </c>
      <c r="R77" s="7">
        <f t="shared" si="178"/>
        <v>0</v>
      </c>
      <c r="S77" s="7">
        <f t="shared" si="179"/>
        <v>0</v>
      </c>
      <c r="T77" s="7">
        <f t="shared" si="180"/>
        <v>0</v>
      </c>
      <c r="U77" s="7">
        <f t="shared" si="181"/>
        <v>0</v>
      </c>
      <c r="V77" s="7">
        <f t="shared" si="182"/>
        <v>0</v>
      </c>
      <c r="W77" s="7">
        <f t="shared" si="183"/>
        <v>0</v>
      </c>
      <c r="X77" s="7">
        <f t="shared" si="184"/>
        <v>0</v>
      </c>
      <c r="Y77" s="7">
        <f t="shared" si="185"/>
        <v>0</v>
      </c>
      <c r="Z77" s="7">
        <f t="shared" si="186"/>
        <v>0</v>
      </c>
      <c r="AA77" s="7">
        <f t="shared" si="187"/>
        <v>0</v>
      </c>
      <c r="AB77" s="7">
        <f t="shared" si="188"/>
        <v>0</v>
      </c>
      <c r="AC77" s="7">
        <f t="shared" si="189"/>
        <v>0</v>
      </c>
      <c r="AD77" s="7">
        <f t="shared" si="190"/>
        <v>0</v>
      </c>
      <c r="AE77" s="7">
        <f t="shared" si="191"/>
        <v>0</v>
      </c>
      <c r="AF77" s="7">
        <f t="shared" si="192"/>
        <v>0</v>
      </c>
      <c r="AG77" s="7">
        <f t="shared" si="193"/>
        <v>0</v>
      </c>
      <c r="AH77" s="7">
        <f t="shared" si="194"/>
        <v>0</v>
      </c>
      <c r="AI77" s="7">
        <f t="shared" si="195"/>
        <v>0</v>
      </c>
      <c r="AJ77" s="7">
        <f t="shared" si="196"/>
        <v>0</v>
      </c>
      <c r="AK77" s="7">
        <f t="shared" si="197"/>
        <v>0</v>
      </c>
      <c r="AL77" s="7">
        <f t="shared" si="198"/>
        <v>0</v>
      </c>
      <c r="AM77" s="7">
        <f t="shared" si="199"/>
        <v>0</v>
      </c>
      <c r="AN77" s="7">
        <f t="shared" si="200"/>
        <v>0</v>
      </c>
      <c r="AO77" s="7">
        <f t="shared" si="201"/>
        <v>0</v>
      </c>
      <c r="AP77" s="7">
        <f t="shared" si="202"/>
        <v>0</v>
      </c>
      <c r="AQ77" s="7">
        <f t="shared" si="203"/>
        <v>0</v>
      </c>
      <c r="AR77" s="7">
        <f t="shared" si="204"/>
        <v>0</v>
      </c>
      <c r="AS77" s="7">
        <f t="shared" si="205"/>
        <v>0</v>
      </c>
      <c r="AT77" s="7">
        <f t="shared" si="206"/>
        <v>0</v>
      </c>
      <c r="AU77" s="7">
        <f t="shared" si="207"/>
        <v>0</v>
      </c>
      <c r="AV77" s="7">
        <f t="shared" si="208"/>
        <v>0</v>
      </c>
      <c r="AW77" s="7">
        <f t="shared" si="209"/>
        <v>0</v>
      </c>
      <c r="AX77" s="7">
        <f t="shared" si="210"/>
        <v>0</v>
      </c>
      <c r="AY77" s="7">
        <f t="shared" si="211"/>
        <v>0</v>
      </c>
      <c r="AZ77" s="7">
        <f t="shared" si="212"/>
        <v>0</v>
      </c>
      <c r="BA77" s="7">
        <f t="shared" si="213"/>
        <v>0</v>
      </c>
      <c r="BB77" s="7">
        <f t="shared" si="214"/>
        <v>0</v>
      </c>
      <c r="BC77" s="7">
        <f t="shared" si="215"/>
        <v>0</v>
      </c>
      <c r="BD77" s="7">
        <f t="shared" si="216"/>
        <v>0</v>
      </c>
      <c r="BE77" s="7">
        <f t="shared" si="217"/>
        <v>0</v>
      </c>
      <c r="BF77" s="7">
        <f t="shared" si="218"/>
        <v>0</v>
      </c>
      <c r="BG77" s="7">
        <f t="shared" si="219"/>
        <v>0</v>
      </c>
      <c r="BH77" s="7">
        <f t="shared" si="220"/>
        <v>0</v>
      </c>
      <c r="BI77" s="7">
        <f t="shared" si="221"/>
        <v>2</v>
      </c>
      <c r="BJ77" s="7">
        <f t="shared" si="222"/>
        <v>2</v>
      </c>
      <c r="BK77" s="7">
        <f t="shared" si="223"/>
        <v>2</v>
      </c>
      <c r="BL77" s="7">
        <f t="shared" si="224"/>
        <v>6</v>
      </c>
      <c r="BM77" s="7">
        <f t="shared" si="225"/>
        <v>7</v>
      </c>
      <c r="BN77" s="7">
        <f t="shared" si="226"/>
        <v>8</v>
      </c>
      <c r="BO77" s="7">
        <f t="shared" si="227"/>
        <v>8</v>
      </c>
      <c r="BP77" s="7">
        <f t="shared" si="228"/>
        <v>8</v>
      </c>
      <c r="BQ77" s="7">
        <f t="shared" si="229"/>
        <v>8</v>
      </c>
      <c r="BR77" s="7">
        <f t="shared" si="230"/>
        <v>15</v>
      </c>
      <c r="BS77" s="7">
        <f t="shared" si="231"/>
        <v>15</v>
      </c>
      <c r="BT77" s="7">
        <f t="shared" si="232"/>
        <v>15</v>
      </c>
      <c r="BU77" s="7">
        <f t="shared" si="233"/>
        <v>16</v>
      </c>
      <c r="BV77" s="7">
        <f t="shared" si="234"/>
        <v>16</v>
      </c>
      <c r="BW77" s="7">
        <f t="shared" si="235"/>
        <v>18</v>
      </c>
      <c r="BX77" s="7">
        <f t="shared" si="236"/>
        <v>20</v>
      </c>
      <c r="BY77" s="7">
        <f t="shared" si="237"/>
        <v>21</v>
      </c>
      <c r="BZ77" s="7">
        <f t="shared" si="238"/>
        <v>22</v>
      </c>
      <c r="CA77" s="7">
        <f t="shared" si="239"/>
        <v>23</v>
      </c>
      <c r="CB77" s="7">
        <f t="shared" si="240"/>
        <v>25</v>
      </c>
      <c r="CC77" s="7">
        <f t="shared" si="241"/>
        <v>24</v>
      </c>
      <c r="CD77" s="7">
        <f t="shared" si="242"/>
        <v>24</v>
      </c>
      <c r="CE77" s="7">
        <f t="shared" si="243"/>
        <v>25</v>
      </c>
      <c r="CF77" s="7">
        <f t="shared" si="244"/>
        <v>25</v>
      </c>
      <c r="CG77" s="7">
        <f t="shared" si="245"/>
        <v>32</v>
      </c>
      <c r="CH77" s="7">
        <f t="shared" si="246"/>
        <v>32</v>
      </c>
      <c r="CI77" s="7">
        <f t="shared" si="247"/>
        <v>26</v>
      </c>
      <c r="CJ77" s="7">
        <f t="shared" si="248"/>
        <v>26</v>
      </c>
      <c r="CK77" s="7">
        <f t="shared" si="249"/>
        <v>28</v>
      </c>
      <c r="CL77" s="7">
        <f t="shared" si="250"/>
        <v>28</v>
      </c>
      <c r="CM77" s="7">
        <f t="shared" si="251"/>
        <v>31</v>
      </c>
      <c r="CN77" s="7">
        <f t="shared" si="252"/>
        <v>39</v>
      </c>
      <c r="CO77" s="7">
        <f t="shared" si="253"/>
        <v>37</v>
      </c>
      <c r="CP77" s="7">
        <f t="shared" si="254"/>
        <v>41</v>
      </c>
      <c r="CQ77" s="7">
        <f t="shared" si="255"/>
        <v>48</v>
      </c>
      <c r="CR77" s="7">
        <f t="shared" si="256"/>
        <v>47</v>
      </c>
      <c r="CS77" s="7">
        <f t="shared" si="257"/>
        <v>45</v>
      </c>
      <c r="CT77" s="7">
        <f t="shared" si="258"/>
        <v>44</v>
      </c>
      <c r="CU77" s="7">
        <f t="shared" si="259"/>
        <v>45</v>
      </c>
      <c r="CV77" s="7">
        <f t="shared" si="260"/>
        <v>43</v>
      </c>
      <c r="CW77" s="7">
        <f t="shared" si="261"/>
        <v>43</v>
      </c>
      <c r="CX77" s="7">
        <f t="shared" si="262"/>
        <v>41</v>
      </c>
      <c r="CY77" s="7">
        <f t="shared" si="263"/>
        <v>45</v>
      </c>
      <c r="CZ77" s="7">
        <f t="shared" si="264"/>
        <v>44</v>
      </c>
      <c r="DA77" s="7">
        <f t="shared" si="265"/>
        <v>47</v>
      </c>
      <c r="DB77" s="7">
        <f t="shared" si="266"/>
        <v>57</v>
      </c>
      <c r="DC77" s="7">
        <f t="shared" si="267"/>
        <v>57</v>
      </c>
      <c r="DD77" s="7">
        <f t="shared" si="268"/>
        <v>54</v>
      </c>
      <c r="DE77" s="7">
        <f t="shared" si="269"/>
        <v>72</v>
      </c>
      <c r="DF77" s="7">
        <f t="shared" si="270"/>
        <v>89</v>
      </c>
      <c r="DG77" s="7">
        <f t="shared" si="271"/>
        <v>89</v>
      </c>
      <c r="DH77" s="7">
        <f t="shared" si="272"/>
        <v>110</v>
      </c>
      <c r="DI77" s="7">
        <f t="shared" si="273"/>
        <v>137</v>
      </c>
      <c r="DJ77" s="7">
        <f t="shared" si="274"/>
        <v>137</v>
      </c>
      <c r="DK77" s="7">
        <f t="shared" si="275"/>
        <v>160</v>
      </c>
      <c r="DL77" s="7">
        <f t="shared" si="276"/>
        <v>197</v>
      </c>
      <c r="DM77" s="7">
        <f t="shared" si="277"/>
        <v>234</v>
      </c>
      <c r="DN77" s="7">
        <f t="shared" si="278"/>
        <v>282</v>
      </c>
      <c r="DO77" s="7">
        <f t="shared" si="279"/>
        <v>375</v>
      </c>
      <c r="DP77" s="7">
        <f t="shared" si="280"/>
        <v>448</v>
      </c>
      <c r="DQ77" s="7">
        <f t="shared" si="281"/>
        <v>448</v>
      </c>
      <c r="DR77" s="7">
        <f t="shared" si="282"/>
        <v>508</v>
      </c>
      <c r="DS77" s="7">
        <f t="shared" si="283"/>
        <v>634</v>
      </c>
      <c r="DT77" s="7">
        <f t="shared" si="284"/>
        <v>711</v>
      </c>
      <c r="DU77" s="7">
        <f t="shared" si="285"/>
        <v>764</v>
      </c>
      <c r="DV77" s="7">
        <f t="shared" si="286"/>
        <v>736</v>
      </c>
      <c r="DW77" s="7">
        <f t="shared" si="287"/>
        <v>812</v>
      </c>
      <c r="DX77" s="7">
        <f t="shared" si="288"/>
        <v>1023</v>
      </c>
      <c r="DY77" s="7">
        <f t="shared" si="289"/>
        <v>1138</v>
      </c>
      <c r="DZ77" s="7">
        <f t="shared" si="290"/>
        <v>1111</v>
      </c>
      <c r="EA77" s="7">
        <f t="shared" si="291"/>
        <v>1375</v>
      </c>
      <c r="EB77" s="7">
        <f t="shared" si="292"/>
        <v>1631</v>
      </c>
      <c r="EC77" s="7">
        <f t="shared" si="293"/>
        <v>1851</v>
      </c>
      <c r="ED77" s="7">
        <f t="shared" si="294"/>
        <v>1916</v>
      </c>
      <c r="EE77" s="7">
        <f t="shared" si="295"/>
        <v>1868</v>
      </c>
      <c r="EF77" s="7">
        <f t="shared" si="296"/>
        <v>2051</v>
      </c>
      <c r="EG77" s="7">
        <f t="shared" si="297"/>
        <v>2107</v>
      </c>
      <c r="EH77" s="7">
        <f t="shared" si="298"/>
        <v>2207</v>
      </c>
      <c r="EI77" s="7">
        <f t="shared" si="299"/>
        <v>2476</v>
      </c>
      <c r="EJ77" s="7">
        <f t="shared" si="300"/>
        <v>2600</v>
      </c>
      <c r="EK77" s="7">
        <f t="shared" si="301"/>
        <v>2726</v>
      </c>
      <c r="EL77" s="7">
        <f t="shared" si="302"/>
        <v>2797</v>
      </c>
      <c r="EM77" s="7">
        <f t="shared" si="303"/>
        <v>2931</v>
      </c>
      <c r="EN77" s="7">
        <f t="shared" si="304"/>
        <v>2983</v>
      </c>
      <c r="EO77" s="7">
        <f t="shared" si="305"/>
        <v>2767</v>
      </c>
      <c r="EP77" s="7">
        <f t="shared" si="306"/>
        <v>2845</v>
      </c>
      <c r="EQ77" s="7">
        <f t="shared" si="307"/>
        <v>2845</v>
      </c>
      <c r="ER77" s="7">
        <f t="shared" si="308"/>
        <v>2857</v>
      </c>
      <c r="ES77" s="7">
        <f t="shared" si="309"/>
        <v>2682</v>
      </c>
      <c r="ET77" s="7">
        <f t="shared" si="310"/>
        <v>2564</v>
      </c>
      <c r="EU77" s="7">
        <f t="shared" si="311"/>
        <v>2690</v>
      </c>
      <c r="EV77" s="7">
        <f t="shared" si="312"/>
        <v>2754</v>
      </c>
      <c r="EW77" s="7">
        <f t="shared" si="313"/>
        <v>2570</v>
      </c>
      <c r="EX77" s="7">
        <f t="shared" si="314"/>
        <v>2437</v>
      </c>
      <c r="EY77" s="7">
        <f t="shared" si="315"/>
        <v>2471</v>
      </c>
      <c r="EZ77" s="7">
        <f t="shared" si="316"/>
        <v>2252</v>
      </c>
      <c r="FA77" s="7" t="e">
        <f t="shared" si="317"/>
        <v>#N/A</v>
      </c>
      <c r="FB77" s="7" t="e">
        <f t="shared" si="318"/>
        <v>#N/A</v>
      </c>
      <c r="FC77" s="7" t="e">
        <f t="shared" si="319"/>
        <v>#N/A</v>
      </c>
      <c r="FD77" s="7" t="e">
        <f t="shared" si="320"/>
        <v>#N/A</v>
      </c>
      <c r="FE77" s="7" t="e">
        <f t="shared" si="321"/>
        <v>#N/A</v>
      </c>
      <c r="FF77" s="7" t="e">
        <f t="shared" si="322"/>
        <v>#N/A</v>
      </c>
      <c r="FG77" s="7" t="e">
        <f t="shared" si="323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7">
        <f t="shared" si="164"/>
        <v>0</v>
      </c>
      <c r="E78" s="7">
        <f t="shared" si="165"/>
        <v>0</v>
      </c>
      <c r="F78" s="7">
        <f t="shared" si="166"/>
        <v>0</v>
      </c>
      <c r="G78" s="7">
        <f t="shared" si="167"/>
        <v>0</v>
      </c>
      <c r="H78" s="7">
        <f t="shared" si="168"/>
        <v>0</v>
      </c>
      <c r="I78" s="7">
        <f t="shared" si="169"/>
        <v>0</v>
      </c>
      <c r="J78" s="7">
        <f t="shared" si="170"/>
        <v>0</v>
      </c>
      <c r="K78" s="7">
        <f t="shared" si="171"/>
        <v>0</v>
      </c>
      <c r="L78" s="7">
        <f t="shared" si="172"/>
        <v>0</v>
      </c>
      <c r="M78" s="7">
        <f t="shared" si="173"/>
        <v>0</v>
      </c>
      <c r="N78" s="7">
        <f t="shared" si="174"/>
        <v>0</v>
      </c>
      <c r="O78" s="7">
        <f t="shared" si="175"/>
        <v>0</v>
      </c>
      <c r="P78" s="7">
        <f t="shared" si="176"/>
        <v>0</v>
      </c>
      <c r="Q78" s="7">
        <f t="shared" si="177"/>
        <v>0</v>
      </c>
      <c r="R78" s="7">
        <f t="shared" si="178"/>
        <v>0</v>
      </c>
      <c r="S78" s="7">
        <f t="shared" si="179"/>
        <v>0</v>
      </c>
      <c r="T78" s="7">
        <f t="shared" si="180"/>
        <v>0</v>
      </c>
      <c r="U78" s="7">
        <f t="shared" si="181"/>
        <v>0</v>
      </c>
      <c r="V78" s="7">
        <f t="shared" si="182"/>
        <v>0</v>
      </c>
      <c r="W78" s="7">
        <f t="shared" si="183"/>
        <v>0</v>
      </c>
      <c r="X78" s="7">
        <f t="shared" si="184"/>
        <v>0</v>
      </c>
      <c r="Y78" s="7">
        <f t="shared" si="185"/>
        <v>0</v>
      </c>
      <c r="Z78" s="7">
        <f t="shared" si="186"/>
        <v>0</v>
      </c>
      <c r="AA78" s="7">
        <f t="shared" si="187"/>
        <v>0</v>
      </c>
      <c r="AB78" s="7">
        <f t="shared" si="188"/>
        <v>0</v>
      </c>
      <c r="AC78" s="7">
        <f t="shared" si="189"/>
        <v>0</v>
      </c>
      <c r="AD78" s="7">
        <f t="shared" si="190"/>
        <v>0</v>
      </c>
      <c r="AE78" s="7">
        <f t="shared" si="191"/>
        <v>0</v>
      </c>
      <c r="AF78" s="7">
        <f t="shared" si="192"/>
        <v>0</v>
      </c>
      <c r="AG78" s="7">
        <f t="shared" si="193"/>
        <v>0</v>
      </c>
      <c r="AH78" s="7">
        <f t="shared" si="194"/>
        <v>0</v>
      </c>
      <c r="AI78" s="7">
        <f t="shared" si="195"/>
        <v>0</v>
      </c>
      <c r="AJ78" s="7">
        <f t="shared" si="196"/>
        <v>0</v>
      </c>
      <c r="AK78" s="7">
        <f t="shared" si="197"/>
        <v>0</v>
      </c>
      <c r="AL78" s="7">
        <f t="shared" si="198"/>
        <v>0</v>
      </c>
      <c r="AM78" s="7">
        <f t="shared" si="199"/>
        <v>0</v>
      </c>
      <c r="AN78" s="7">
        <f t="shared" si="200"/>
        <v>0</v>
      </c>
      <c r="AO78" s="7">
        <f t="shared" si="201"/>
        <v>0</v>
      </c>
      <c r="AP78" s="7">
        <f t="shared" si="202"/>
        <v>0</v>
      </c>
      <c r="AQ78" s="7">
        <f t="shared" si="203"/>
        <v>0</v>
      </c>
      <c r="AR78" s="7">
        <f t="shared" si="204"/>
        <v>0</v>
      </c>
      <c r="AS78" s="7">
        <f t="shared" si="205"/>
        <v>0</v>
      </c>
      <c r="AT78" s="7">
        <f t="shared" si="206"/>
        <v>0</v>
      </c>
      <c r="AU78" s="7">
        <f t="shared" si="207"/>
        <v>1</v>
      </c>
      <c r="AV78" s="7">
        <f t="shared" si="208"/>
        <v>1</v>
      </c>
      <c r="AW78" s="7">
        <f t="shared" si="209"/>
        <v>1</v>
      </c>
      <c r="AX78" s="7">
        <f t="shared" si="210"/>
        <v>1</v>
      </c>
      <c r="AY78" s="7">
        <f t="shared" si="211"/>
        <v>1</v>
      </c>
      <c r="AZ78" s="7">
        <f t="shared" si="212"/>
        <v>1</v>
      </c>
      <c r="BA78" s="7">
        <f t="shared" si="213"/>
        <v>1</v>
      </c>
      <c r="BB78" s="7">
        <f t="shared" si="214"/>
        <v>1</v>
      </c>
      <c r="BC78" s="7">
        <f t="shared" si="215"/>
        <v>1</v>
      </c>
      <c r="BD78" s="7">
        <f t="shared" si="216"/>
        <v>1</v>
      </c>
      <c r="BE78" s="7">
        <f t="shared" si="217"/>
        <v>1</v>
      </c>
      <c r="BF78" s="7">
        <f t="shared" si="218"/>
        <v>1</v>
      </c>
      <c r="BG78" s="7">
        <f t="shared" si="219"/>
        <v>1</v>
      </c>
      <c r="BH78" s="7">
        <f t="shared" si="220"/>
        <v>1</v>
      </c>
      <c r="BI78" s="7">
        <f t="shared" si="221"/>
        <v>1</v>
      </c>
      <c r="BJ78" s="7">
        <f t="shared" si="222"/>
        <v>1</v>
      </c>
      <c r="BK78" s="7">
        <f t="shared" si="223"/>
        <v>1</v>
      </c>
      <c r="BL78" s="7">
        <f t="shared" si="224"/>
        <v>0</v>
      </c>
      <c r="BM78" s="7">
        <f t="shared" si="225"/>
        <v>3</v>
      </c>
      <c r="BN78" s="7">
        <f t="shared" si="226"/>
        <v>3</v>
      </c>
      <c r="BO78" s="7">
        <f t="shared" si="227"/>
        <v>3</v>
      </c>
      <c r="BP78" s="7">
        <f t="shared" si="228"/>
        <v>3</v>
      </c>
      <c r="BQ78" s="7">
        <f t="shared" si="229"/>
        <v>5</v>
      </c>
      <c r="BR78" s="7">
        <f t="shared" si="230"/>
        <v>5</v>
      </c>
      <c r="BS78" s="7">
        <f t="shared" si="231"/>
        <v>5</v>
      </c>
      <c r="BT78" s="7">
        <f t="shared" si="232"/>
        <v>5</v>
      </c>
      <c r="BU78" s="7">
        <f t="shared" si="233"/>
        <v>5</v>
      </c>
      <c r="BV78" s="7">
        <f t="shared" si="234"/>
        <v>6</v>
      </c>
      <c r="BW78" s="7">
        <f t="shared" si="235"/>
        <v>6</v>
      </c>
      <c r="BX78" s="7">
        <f t="shared" si="236"/>
        <v>6</v>
      </c>
      <c r="BY78" s="7">
        <f t="shared" si="237"/>
        <v>6</v>
      </c>
      <c r="BZ78" s="7">
        <f t="shared" si="238"/>
        <v>6</v>
      </c>
      <c r="CA78" s="7">
        <f t="shared" si="239"/>
        <v>6</v>
      </c>
      <c r="CB78" s="7">
        <f t="shared" si="240"/>
        <v>7</v>
      </c>
      <c r="CC78" s="7">
        <f t="shared" si="241"/>
        <v>7</v>
      </c>
      <c r="CD78" s="7">
        <f t="shared" si="242"/>
        <v>4</v>
      </c>
      <c r="CE78" s="7">
        <f t="shared" si="243"/>
        <v>4</v>
      </c>
      <c r="CF78" s="7">
        <f t="shared" si="244"/>
        <v>4</v>
      </c>
      <c r="CG78" s="7">
        <f t="shared" si="245"/>
        <v>4</v>
      </c>
      <c r="CH78" s="7">
        <f t="shared" si="246"/>
        <v>2</v>
      </c>
      <c r="CI78" s="7">
        <f t="shared" si="247"/>
        <v>2</v>
      </c>
      <c r="CJ78" s="7">
        <f t="shared" si="248"/>
        <v>2</v>
      </c>
      <c r="CK78" s="7">
        <f t="shared" si="249"/>
        <v>2</v>
      </c>
      <c r="CL78" s="7">
        <f t="shared" si="250"/>
        <v>2</v>
      </c>
      <c r="CM78" s="7">
        <f t="shared" si="251"/>
        <v>1</v>
      </c>
      <c r="CN78" s="7">
        <f t="shared" si="252"/>
        <v>2</v>
      </c>
      <c r="CO78" s="7">
        <f t="shared" si="253"/>
        <v>2</v>
      </c>
      <c r="CP78" s="7">
        <f t="shared" si="254"/>
        <v>2</v>
      </c>
      <c r="CQ78" s="7">
        <f t="shared" si="255"/>
        <v>2</v>
      </c>
      <c r="CR78" s="7">
        <f t="shared" si="256"/>
        <v>2</v>
      </c>
      <c r="CS78" s="7">
        <f t="shared" si="257"/>
        <v>1</v>
      </c>
      <c r="CT78" s="7">
        <f t="shared" si="258"/>
        <v>1</v>
      </c>
      <c r="CU78" s="7">
        <f t="shared" si="259"/>
        <v>1</v>
      </c>
      <c r="CV78" s="7">
        <f t="shared" si="260"/>
        <v>2</v>
      </c>
      <c r="CW78" s="7">
        <f t="shared" si="261"/>
        <v>2</v>
      </c>
      <c r="CX78" s="7">
        <f t="shared" si="262"/>
        <v>3</v>
      </c>
      <c r="CY78" s="7">
        <f t="shared" si="263"/>
        <v>3</v>
      </c>
      <c r="CZ78" s="7">
        <f t="shared" si="264"/>
        <v>3</v>
      </c>
      <c r="DA78" s="7">
        <f t="shared" si="265"/>
        <v>3</v>
      </c>
      <c r="DB78" s="7">
        <f t="shared" si="266"/>
        <v>3</v>
      </c>
      <c r="DC78" s="7">
        <f t="shared" si="267"/>
        <v>3</v>
      </c>
      <c r="DD78" s="7">
        <f t="shared" si="268"/>
        <v>4</v>
      </c>
      <c r="DE78" s="7">
        <f t="shared" si="269"/>
        <v>3</v>
      </c>
      <c r="DF78" s="7">
        <f t="shared" si="270"/>
        <v>3</v>
      </c>
      <c r="DG78" s="7">
        <f t="shared" si="271"/>
        <v>3</v>
      </c>
      <c r="DH78" s="7">
        <f t="shared" si="272"/>
        <v>3</v>
      </c>
      <c r="DI78" s="7">
        <f t="shared" si="273"/>
        <v>3</v>
      </c>
      <c r="DJ78" s="7">
        <f t="shared" si="274"/>
        <v>3</v>
      </c>
      <c r="DK78" s="7">
        <f t="shared" si="275"/>
        <v>3</v>
      </c>
      <c r="DL78" s="7">
        <f t="shared" si="276"/>
        <v>3</v>
      </c>
      <c r="DM78" s="7">
        <f t="shared" si="277"/>
        <v>2</v>
      </c>
      <c r="DN78" s="7">
        <f t="shared" si="278"/>
        <v>2</v>
      </c>
      <c r="DO78" s="7">
        <f t="shared" si="279"/>
        <v>1</v>
      </c>
      <c r="DP78" s="7">
        <f t="shared" si="280"/>
        <v>1</v>
      </c>
      <c r="DQ78" s="7">
        <f t="shared" si="281"/>
        <v>1</v>
      </c>
      <c r="DR78" s="7">
        <f t="shared" si="282"/>
        <v>1</v>
      </c>
      <c r="DS78" s="7">
        <f t="shared" si="283"/>
        <v>1</v>
      </c>
      <c r="DT78" s="7">
        <f t="shared" si="284"/>
        <v>1</v>
      </c>
      <c r="DU78" s="7">
        <f t="shared" si="285"/>
        <v>0</v>
      </c>
      <c r="DV78" s="7">
        <f t="shared" si="286"/>
        <v>0</v>
      </c>
      <c r="DW78" s="7">
        <f t="shared" si="287"/>
        <v>0</v>
      </c>
      <c r="DX78" s="7">
        <f t="shared" si="288"/>
        <v>0</v>
      </c>
      <c r="DY78" s="7">
        <f t="shared" si="289"/>
        <v>0</v>
      </c>
      <c r="DZ78" s="7">
        <f t="shared" si="290"/>
        <v>0</v>
      </c>
      <c r="EA78" s="7">
        <f t="shared" si="291"/>
        <v>0</v>
      </c>
      <c r="EB78" s="7">
        <f t="shared" si="292"/>
        <v>0</v>
      </c>
      <c r="EC78" s="7">
        <f t="shared" si="293"/>
        <v>0</v>
      </c>
      <c r="ED78" s="7">
        <f t="shared" si="294"/>
        <v>0</v>
      </c>
      <c r="EE78" s="7">
        <f t="shared" si="295"/>
        <v>0</v>
      </c>
      <c r="EF78" s="7">
        <f t="shared" si="296"/>
        <v>0</v>
      </c>
      <c r="EG78" s="7">
        <f t="shared" si="297"/>
        <v>0</v>
      </c>
      <c r="EH78" s="7">
        <f t="shared" si="298"/>
        <v>0</v>
      </c>
      <c r="EI78" s="7">
        <f t="shared" si="299"/>
        <v>0</v>
      </c>
      <c r="EJ78" s="7">
        <f t="shared" si="300"/>
        <v>0</v>
      </c>
      <c r="EK78" s="7">
        <f t="shared" si="301"/>
        <v>0</v>
      </c>
      <c r="EL78" s="7">
        <f t="shared" si="302"/>
        <v>0</v>
      </c>
      <c r="EM78" s="7">
        <f t="shared" si="303"/>
        <v>0</v>
      </c>
      <c r="EN78" s="7">
        <f t="shared" si="304"/>
        <v>0</v>
      </c>
      <c r="EO78" s="7">
        <f t="shared" si="305"/>
        <v>0</v>
      </c>
      <c r="EP78" s="7">
        <f t="shared" si="306"/>
        <v>0</v>
      </c>
      <c r="EQ78" s="7">
        <f t="shared" si="307"/>
        <v>0</v>
      </c>
      <c r="ER78" s="7">
        <f t="shared" si="308"/>
        <v>0</v>
      </c>
      <c r="ES78" s="7">
        <f t="shared" si="309"/>
        <v>0</v>
      </c>
      <c r="ET78" s="7">
        <f t="shared" si="310"/>
        <v>0</v>
      </c>
      <c r="EU78" s="7">
        <f t="shared" si="311"/>
        <v>0</v>
      </c>
      <c r="EV78" s="7">
        <f t="shared" si="312"/>
        <v>0</v>
      </c>
      <c r="EW78" s="7">
        <f t="shared" si="313"/>
        <v>0</v>
      </c>
      <c r="EX78" s="7">
        <f t="shared" si="314"/>
        <v>0</v>
      </c>
      <c r="EY78" s="7">
        <f t="shared" si="315"/>
        <v>0</v>
      </c>
      <c r="EZ78" s="7">
        <f t="shared" si="316"/>
        <v>0</v>
      </c>
      <c r="FA78" s="7" t="e">
        <f t="shared" si="317"/>
        <v>#N/A</v>
      </c>
      <c r="FB78" s="7" t="e">
        <f t="shared" si="318"/>
        <v>#N/A</v>
      </c>
      <c r="FC78" s="7" t="e">
        <f t="shared" si="319"/>
        <v>#N/A</v>
      </c>
      <c r="FD78" s="7" t="e">
        <f t="shared" si="320"/>
        <v>#N/A</v>
      </c>
      <c r="FE78" s="7" t="e">
        <f t="shared" si="321"/>
        <v>#N/A</v>
      </c>
      <c r="FF78" s="7" t="e">
        <f t="shared" si="322"/>
        <v>#N/A</v>
      </c>
      <c r="FG78" s="7" t="e">
        <f t="shared" si="323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7">
        <f t="shared" si="164"/>
        <v>0</v>
      </c>
      <c r="E79" s="7">
        <f t="shared" si="165"/>
        <v>0</v>
      </c>
      <c r="F79" s="7">
        <f t="shared" si="166"/>
        <v>0</v>
      </c>
      <c r="G79" s="7">
        <f t="shared" si="167"/>
        <v>0</v>
      </c>
      <c r="H79" s="7">
        <f t="shared" si="168"/>
        <v>0</v>
      </c>
      <c r="I79" s="7">
        <f t="shared" si="169"/>
        <v>0</v>
      </c>
      <c r="J79" s="7">
        <f t="shared" si="170"/>
        <v>0</v>
      </c>
      <c r="K79" s="7">
        <f t="shared" si="171"/>
        <v>0</v>
      </c>
      <c r="L79" s="7">
        <f t="shared" si="172"/>
        <v>0</v>
      </c>
      <c r="M79" s="7">
        <f t="shared" si="173"/>
        <v>0</v>
      </c>
      <c r="N79" s="7">
        <f t="shared" si="174"/>
        <v>0</v>
      </c>
      <c r="O79" s="7">
        <f t="shared" si="175"/>
        <v>0</v>
      </c>
      <c r="P79" s="7">
        <f t="shared" si="176"/>
        <v>0</v>
      </c>
      <c r="Q79" s="7">
        <f t="shared" si="177"/>
        <v>0</v>
      </c>
      <c r="R79" s="7">
        <f t="shared" si="178"/>
        <v>0</v>
      </c>
      <c r="S79" s="7">
        <f t="shared" si="179"/>
        <v>0</v>
      </c>
      <c r="T79" s="7">
        <f t="shared" si="180"/>
        <v>0</v>
      </c>
      <c r="U79" s="7">
        <f t="shared" si="181"/>
        <v>0</v>
      </c>
      <c r="V79" s="7">
        <f t="shared" si="182"/>
        <v>0</v>
      </c>
      <c r="W79" s="7">
        <f t="shared" si="183"/>
        <v>0</v>
      </c>
      <c r="X79" s="7">
        <f t="shared" si="184"/>
        <v>0</v>
      </c>
      <c r="Y79" s="7">
        <f t="shared" si="185"/>
        <v>0</v>
      </c>
      <c r="Z79" s="7">
        <f t="shared" si="186"/>
        <v>0</v>
      </c>
      <c r="AA79" s="7">
        <f t="shared" si="187"/>
        <v>0</v>
      </c>
      <c r="AB79" s="7">
        <f t="shared" si="188"/>
        <v>0</v>
      </c>
      <c r="AC79" s="7">
        <f t="shared" si="189"/>
        <v>0</v>
      </c>
      <c r="AD79" s="7">
        <f t="shared" si="190"/>
        <v>0</v>
      </c>
      <c r="AE79" s="7">
        <f t="shared" si="191"/>
        <v>0</v>
      </c>
      <c r="AF79" s="7">
        <f t="shared" si="192"/>
        <v>0</v>
      </c>
      <c r="AG79" s="7">
        <f t="shared" si="193"/>
        <v>0</v>
      </c>
      <c r="AH79" s="7">
        <f t="shared" si="194"/>
        <v>0</v>
      </c>
      <c r="AI79" s="7">
        <f t="shared" si="195"/>
        <v>0</v>
      </c>
      <c r="AJ79" s="7">
        <f t="shared" si="196"/>
        <v>0</v>
      </c>
      <c r="AK79" s="7">
        <f t="shared" si="197"/>
        <v>0</v>
      </c>
      <c r="AL79" s="7">
        <f t="shared" si="198"/>
        <v>0</v>
      </c>
      <c r="AM79" s="7">
        <f t="shared" si="199"/>
        <v>0</v>
      </c>
      <c r="AN79" s="7">
        <f t="shared" si="200"/>
        <v>0</v>
      </c>
      <c r="AO79" s="7">
        <f t="shared" si="201"/>
        <v>0</v>
      </c>
      <c r="AP79" s="7">
        <f t="shared" si="202"/>
        <v>0</v>
      </c>
      <c r="AQ79" s="7">
        <f t="shared" si="203"/>
        <v>0</v>
      </c>
      <c r="AR79" s="7">
        <f t="shared" si="204"/>
        <v>0</v>
      </c>
      <c r="AS79" s="7">
        <f t="shared" si="205"/>
        <v>0</v>
      </c>
      <c r="AT79" s="7">
        <f t="shared" si="206"/>
        <v>0</v>
      </c>
      <c r="AU79" s="7">
        <f t="shared" si="207"/>
        <v>0</v>
      </c>
      <c r="AV79" s="7">
        <f t="shared" si="208"/>
        <v>0</v>
      </c>
      <c r="AW79" s="7">
        <f t="shared" si="209"/>
        <v>0</v>
      </c>
      <c r="AX79" s="7">
        <f t="shared" si="210"/>
        <v>0</v>
      </c>
      <c r="AY79" s="7">
        <f t="shared" si="211"/>
        <v>0</v>
      </c>
      <c r="AZ79" s="7">
        <f t="shared" si="212"/>
        <v>2</v>
      </c>
      <c r="BA79" s="7">
        <f t="shared" si="213"/>
        <v>2</v>
      </c>
      <c r="BB79" s="7">
        <f t="shared" si="214"/>
        <v>2</v>
      </c>
      <c r="BC79" s="7">
        <f t="shared" si="215"/>
        <v>2</v>
      </c>
      <c r="BD79" s="7">
        <f t="shared" si="216"/>
        <v>3</v>
      </c>
      <c r="BE79" s="7">
        <f t="shared" si="217"/>
        <v>6</v>
      </c>
      <c r="BF79" s="7">
        <f t="shared" si="218"/>
        <v>8</v>
      </c>
      <c r="BG79" s="7">
        <f t="shared" si="219"/>
        <v>9</v>
      </c>
      <c r="BH79" s="7">
        <f t="shared" si="220"/>
        <v>12</v>
      </c>
      <c r="BI79" s="7">
        <f t="shared" si="221"/>
        <v>24</v>
      </c>
      <c r="BJ79" s="7">
        <f t="shared" si="222"/>
        <v>24</v>
      </c>
      <c r="BK79" s="7">
        <f t="shared" si="223"/>
        <v>26</v>
      </c>
      <c r="BL79" s="7">
        <f t="shared" si="224"/>
        <v>30</v>
      </c>
      <c r="BM79" s="7">
        <f t="shared" si="225"/>
        <v>30</v>
      </c>
      <c r="BN79" s="7">
        <f t="shared" si="226"/>
        <v>36</v>
      </c>
      <c r="BO79" s="7">
        <f t="shared" si="227"/>
        <v>52</v>
      </c>
      <c r="BP79" s="7">
        <f t="shared" si="228"/>
        <v>68</v>
      </c>
      <c r="BQ79" s="7">
        <f t="shared" si="229"/>
        <v>93</v>
      </c>
      <c r="BR79" s="7">
        <f t="shared" si="230"/>
        <v>108</v>
      </c>
      <c r="BS79" s="7">
        <f t="shared" si="231"/>
        <v>137</v>
      </c>
      <c r="BT79" s="7">
        <f t="shared" si="232"/>
        <v>139</v>
      </c>
      <c r="BU79" s="7">
        <f t="shared" si="233"/>
        <v>169</v>
      </c>
      <c r="BV79" s="7">
        <f t="shared" si="234"/>
        <v>213</v>
      </c>
      <c r="BW79" s="7">
        <f t="shared" si="235"/>
        <v>214</v>
      </c>
      <c r="BX79" s="7">
        <f t="shared" si="236"/>
        <v>255</v>
      </c>
      <c r="BY79" s="7">
        <f t="shared" si="237"/>
        <v>256</v>
      </c>
      <c r="BZ79" s="7">
        <f t="shared" si="238"/>
        <v>274</v>
      </c>
      <c r="CA79" s="7">
        <f t="shared" si="239"/>
        <v>281</v>
      </c>
      <c r="CB79" s="7">
        <f t="shared" si="240"/>
        <v>286</v>
      </c>
      <c r="CC79" s="7">
        <f t="shared" si="241"/>
        <v>313</v>
      </c>
      <c r="CD79" s="7">
        <f t="shared" si="242"/>
        <v>352</v>
      </c>
      <c r="CE79" s="7">
        <f t="shared" si="243"/>
        <v>356</v>
      </c>
      <c r="CF79" s="7">
        <f t="shared" si="244"/>
        <v>341</v>
      </c>
      <c r="CG79" s="7">
        <f t="shared" si="245"/>
        <v>329</v>
      </c>
      <c r="CH79" s="7">
        <f t="shared" si="246"/>
        <v>312</v>
      </c>
      <c r="CI79" s="7">
        <f t="shared" si="247"/>
        <v>309</v>
      </c>
      <c r="CJ79" s="7">
        <f t="shared" si="248"/>
        <v>287</v>
      </c>
      <c r="CK79" s="7">
        <f t="shared" si="249"/>
        <v>301</v>
      </c>
      <c r="CL79" s="7">
        <f t="shared" si="250"/>
        <v>285</v>
      </c>
      <c r="CM79" s="7">
        <f t="shared" si="251"/>
        <v>253</v>
      </c>
      <c r="CN79" s="7">
        <f t="shared" si="252"/>
        <v>255</v>
      </c>
      <c r="CO79" s="7">
        <f t="shared" si="253"/>
        <v>230</v>
      </c>
      <c r="CP79" s="7">
        <f t="shared" si="254"/>
        <v>242</v>
      </c>
      <c r="CQ79" s="7">
        <f t="shared" si="255"/>
        <v>221</v>
      </c>
      <c r="CR79" s="7">
        <f t="shared" si="256"/>
        <v>286</v>
      </c>
      <c r="CS79" s="7">
        <f t="shared" si="257"/>
        <v>315</v>
      </c>
      <c r="CT79" s="7">
        <f t="shared" si="258"/>
        <v>284</v>
      </c>
      <c r="CU79" s="7">
        <f t="shared" si="259"/>
        <v>279</v>
      </c>
      <c r="CV79" s="7">
        <f t="shared" si="260"/>
        <v>310</v>
      </c>
      <c r="CW79" s="7">
        <f t="shared" si="261"/>
        <v>345</v>
      </c>
      <c r="CX79" s="7">
        <f t="shared" si="262"/>
        <v>374</v>
      </c>
      <c r="CY79" s="7">
        <f t="shared" si="263"/>
        <v>397</v>
      </c>
      <c r="CZ79" s="7">
        <f t="shared" si="264"/>
        <v>591</v>
      </c>
      <c r="DA79" s="7">
        <f t="shared" si="265"/>
        <v>629</v>
      </c>
      <c r="DB79" s="7">
        <f t="shared" si="266"/>
        <v>736</v>
      </c>
      <c r="DC79" s="7">
        <f t="shared" si="267"/>
        <v>813</v>
      </c>
      <c r="DD79" s="7">
        <f t="shared" si="268"/>
        <v>989</v>
      </c>
      <c r="DE79" s="7">
        <f t="shared" si="269"/>
        <v>1208</v>
      </c>
      <c r="DF79" s="7">
        <f t="shared" si="270"/>
        <v>1277</v>
      </c>
      <c r="DG79" s="7">
        <f t="shared" si="271"/>
        <v>1320</v>
      </c>
      <c r="DH79" s="7">
        <f t="shared" si="272"/>
        <v>1453</v>
      </c>
      <c r="DI79" s="7">
        <f t="shared" si="273"/>
        <v>1509</v>
      </c>
      <c r="DJ79" s="7">
        <f t="shared" si="274"/>
        <v>1453</v>
      </c>
      <c r="DK79" s="7">
        <f t="shared" si="275"/>
        <v>1628</v>
      </c>
      <c r="DL79" s="7">
        <f t="shared" si="276"/>
        <v>1657</v>
      </c>
      <c r="DM79" s="7">
        <f t="shared" si="277"/>
        <v>1758</v>
      </c>
      <c r="DN79" s="7">
        <f t="shared" si="278"/>
        <v>1827</v>
      </c>
      <c r="DO79" s="7">
        <f t="shared" si="279"/>
        <v>1875</v>
      </c>
      <c r="DP79" s="7">
        <f t="shared" si="280"/>
        <v>1994</v>
      </c>
      <c r="DQ79" s="7">
        <f t="shared" si="281"/>
        <v>1945</v>
      </c>
      <c r="DR79" s="7">
        <f t="shared" si="282"/>
        <v>1900</v>
      </c>
      <c r="DS79" s="7">
        <f t="shared" si="283"/>
        <v>2026</v>
      </c>
      <c r="DT79" s="7">
        <f t="shared" si="284"/>
        <v>2207</v>
      </c>
      <c r="DU79" s="7">
        <f t="shared" si="285"/>
        <v>2016</v>
      </c>
      <c r="DV79" s="7">
        <f t="shared" si="286"/>
        <v>2265</v>
      </c>
      <c r="DW79" s="7">
        <f t="shared" si="287"/>
        <v>2418</v>
      </c>
      <c r="DX79" s="7">
        <f t="shared" si="288"/>
        <v>2571</v>
      </c>
      <c r="DY79" s="7">
        <f t="shared" si="289"/>
        <v>2668</v>
      </c>
      <c r="DZ79" s="7">
        <f t="shared" si="290"/>
        <v>2652</v>
      </c>
      <c r="EA79" s="7">
        <f t="shared" si="291"/>
        <v>2672</v>
      </c>
      <c r="EB79" s="7">
        <f t="shared" si="292"/>
        <v>2839</v>
      </c>
      <c r="EC79" s="7">
        <f t="shared" si="293"/>
        <v>2884</v>
      </c>
      <c r="ED79" s="7">
        <f t="shared" si="294"/>
        <v>2902</v>
      </c>
      <c r="EE79" s="7">
        <f t="shared" si="295"/>
        <v>2962</v>
      </c>
      <c r="EF79" s="7">
        <f t="shared" si="296"/>
        <v>3044</v>
      </c>
      <c r="EG79" s="7">
        <f t="shared" si="297"/>
        <v>3082</v>
      </c>
      <c r="EH79" s="7">
        <f t="shared" si="298"/>
        <v>3016</v>
      </c>
      <c r="EI79" s="7">
        <f t="shared" si="299"/>
        <v>3200</v>
      </c>
      <c r="EJ79" s="7">
        <f t="shared" si="300"/>
        <v>3123</v>
      </c>
      <c r="EK79" s="7">
        <f t="shared" si="301"/>
        <v>2973</v>
      </c>
      <c r="EL79" s="7">
        <f t="shared" si="302"/>
        <v>3458</v>
      </c>
      <c r="EM79" s="7">
        <f t="shared" si="303"/>
        <v>3410</v>
      </c>
      <c r="EN79" s="7">
        <f t="shared" si="304"/>
        <v>3480</v>
      </c>
      <c r="EO79" s="7">
        <f t="shared" si="305"/>
        <v>3731</v>
      </c>
      <c r="EP79" s="7">
        <f t="shared" si="306"/>
        <v>3815</v>
      </c>
      <c r="EQ79" s="7">
        <f t="shared" si="307"/>
        <v>4106</v>
      </c>
      <c r="ER79" s="7">
        <f t="shared" si="308"/>
        <v>4426</v>
      </c>
      <c r="ES79" s="7">
        <f t="shared" si="309"/>
        <v>4562</v>
      </c>
      <c r="ET79" s="7">
        <f t="shared" si="310"/>
        <v>5097</v>
      </c>
      <c r="EU79" s="7">
        <f t="shared" si="311"/>
        <v>5377</v>
      </c>
      <c r="EV79" s="7">
        <f t="shared" si="312"/>
        <v>5731</v>
      </c>
      <c r="EW79" s="7">
        <f t="shared" si="313"/>
        <v>6616</v>
      </c>
      <c r="EX79" s="7">
        <f t="shared" si="314"/>
        <v>6889</v>
      </c>
      <c r="EY79" s="7">
        <f t="shared" si="315"/>
        <v>7385</v>
      </c>
      <c r="EZ79" s="7">
        <f t="shared" si="316"/>
        <v>7788</v>
      </c>
      <c r="FA79" s="7" t="e">
        <f t="shared" si="317"/>
        <v>#N/A</v>
      </c>
      <c r="FB79" s="7" t="e">
        <f t="shared" si="318"/>
        <v>#N/A</v>
      </c>
      <c r="FC79" s="7" t="e">
        <f t="shared" si="319"/>
        <v>#N/A</v>
      </c>
      <c r="FD79" s="7" t="e">
        <f t="shared" si="320"/>
        <v>#N/A</v>
      </c>
      <c r="FE79" s="7" t="e">
        <f t="shared" si="321"/>
        <v>#N/A</v>
      </c>
      <c r="FF79" s="7" t="e">
        <f t="shared" si="322"/>
        <v>#N/A</v>
      </c>
      <c r="FG79" s="7" t="e">
        <f t="shared" si="323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7">
        <f t="shared" si="164"/>
        <v>0</v>
      </c>
      <c r="E80" s="7">
        <f t="shared" si="165"/>
        <v>0</v>
      </c>
      <c r="F80" s="7">
        <f t="shared" si="166"/>
        <v>0</v>
      </c>
      <c r="G80" s="7">
        <f t="shared" si="167"/>
        <v>0</v>
      </c>
      <c r="H80" s="7">
        <f t="shared" si="168"/>
        <v>0</v>
      </c>
      <c r="I80" s="7">
        <f t="shared" si="169"/>
        <v>0</v>
      </c>
      <c r="J80" s="7">
        <f t="shared" si="170"/>
        <v>0</v>
      </c>
      <c r="K80" s="7">
        <f t="shared" si="171"/>
        <v>0</v>
      </c>
      <c r="L80" s="7">
        <f t="shared" si="172"/>
        <v>0</v>
      </c>
      <c r="M80" s="7">
        <f t="shared" si="173"/>
        <v>0</v>
      </c>
      <c r="N80" s="7">
        <f t="shared" si="174"/>
        <v>0</v>
      </c>
      <c r="O80" s="7">
        <f t="shared" si="175"/>
        <v>0</v>
      </c>
      <c r="P80" s="7">
        <f t="shared" si="176"/>
        <v>0</v>
      </c>
      <c r="Q80" s="7">
        <f t="shared" si="177"/>
        <v>0</v>
      </c>
      <c r="R80" s="7">
        <f t="shared" si="178"/>
        <v>0</v>
      </c>
      <c r="S80" s="7">
        <f t="shared" si="179"/>
        <v>0</v>
      </c>
      <c r="T80" s="7">
        <f t="shared" si="180"/>
        <v>0</v>
      </c>
      <c r="U80" s="7">
        <f t="shared" si="181"/>
        <v>0</v>
      </c>
      <c r="V80" s="7">
        <f t="shared" si="182"/>
        <v>0</v>
      </c>
      <c r="W80" s="7">
        <f t="shared" si="183"/>
        <v>0</v>
      </c>
      <c r="X80" s="7">
        <f t="shared" si="184"/>
        <v>0</v>
      </c>
      <c r="Y80" s="7">
        <f t="shared" si="185"/>
        <v>0</v>
      </c>
      <c r="Z80" s="7">
        <f t="shared" si="186"/>
        <v>0</v>
      </c>
      <c r="AA80" s="7">
        <f t="shared" si="187"/>
        <v>0</v>
      </c>
      <c r="AB80" s="7">
        <f t="shared" si="188"/>
        <v>0</v>
      </c>
      <c r="AC80" s="7">
        <f t="shared" si="189"/>
        <v>0</v>
      </c>
      <c r="AD80" s="7">
        <f t="shared" si="190"/>
        <v>0</v>
      </c>
      <c r="AE80" s="7">
        <f t="shared" si="191"/>
        <v>0</v>
      </c>
      <c r="AF80" s="7">
        <f t="shared" si="192"/>
        <v>0</v>
      </c>
      <c r="AG80" s="7">
        <f t="shared" si="193"/>
        <v>0</v>
      </c>
      <c r="AH80" s="7">
        <f t="shared" si="194"/>
        <v>0</v>
      </c>
      <c r="AI80" s="7">
        <f t="shared" si="195"/>
        <v>0</v>
      </c>
      <c r="AJ80" s="7">
        <f t="shared" si="196"/>
        <v>0</v>
      </c>
      <c r="AK80" s="7">
        <f t="shared" si="197"/>
        <v>0</v>
      </c>
      <c r="AL80" s="7">
        <f t="shared" si="198"/>
        <v>0</v>
      </c>
      <c r="AM80" s="7">
        <f t="shared" si="199"/>
        <v>0</v>
      </c>
      <c r="AN80" s="7">
        <f t="shared" si="200"/>
        <v>0</v>
      </c>
      <c r="AO80" s="7">
        <f t="shared" si="201"/>
        <v>0</v>
      </c>
      <c r="AP80" s="7">
        <f t="shared" si="202"/>
        <v>0</v>
      </c>
      <c r="AQ80" s="7">
        <f t="shared" si="203"/>
        <v>0</v>
      </c>
      <c r="AR80" s="7">
        <f t="shared" si="204"/>
        <v>0</v>
      </c>
      <c r="AS80" s="7">
        <f t="shared" si="205"/>
        <v>2</v>
      </c>
      <c r="AT80" s="7">
        <f t="shared" si="206"/>
        <v>2</v>
      </c>
      <c r="AU80" s="7">
        <f t="shared" si="207"/>
        <v>2</v>
      </c>
      <c r="AV80" s="7">
        <f t="shared" si="208"/>
        <v>4</v>
      </c>
      <c r="AW80" s="7">
        <f t="shared" si="209"/>
        <v>7</v>
      </c>
      <c r="AX80" s="7">
        <f t="shared" si="210"/>
        <v>9</v>
      </c>
      <c r="AY80" s="7">
        <f t="shared" si="211"/>
        <v>9</v>
      </c>
      <c r="AZ80" s="7">
        <f t="shared" si="212"/>
        <v>13</v>
      </c>
      <c r="BA80" s="7">
        <f t="shared" si="213"/>
        <v>13</v>
      </c>
      <c r="BB80" s="7">
        <f t="shared" si="214"/>
        <v>19</v>
      </c>
      <c r="BC80" s="7">
        <f t="shared" si="215"/>
        <v>30</v>
      </c>
      <c r="BD80" s="7">
        <f t="shared" si="216"/>
        <v>32</v>
      </c>
      <c r="BE80" s="7">
        <f t="shared" si="217"/>
        <v>39</v>
      </c>
      <c r="BF80" s="7">
        <f t="shared" si="218"/>
        <v>50</v>
      </c>
      <c r="BG80" s="7">
        <f t="shared" si="219"/>
        <v>58</v>
      </c>
      <c r="BH80" s="7">
        <f t="shared" si="220"/>
        <v>73</v>
      </c>
      <c r="BI80" s="7">
        <f t="shared" si="221"/>
        <v>85</v>
      </c>
      <c r="BJ80" s="7">
        <f t="shared" si="222"/>
        <v>101</v>
      </c>
      <c r="BK80" s="7">
        <f t="shared" si="223"/>
        <v>129</v>
      </c>
      <c r="BL80" s="7">
        <f t="shared" si="224"/>
        <v>165</v>
      </c>
      <c r="BM80" s="7">
        <f t="shared" si="225"/>
        <v>183</v>
      </c>
      <c r="BN80" s="7">
        <f t="shared" si="226"/>
        <v>219</v>
      </c>
      <c r="BO80" s="7">
        <f t="shared" si="227"/>
        <v>252</v>
      </c>
      <c r="BP80" s="7">
        <f t="shared" si="228"/>
        <v>291</v>
      </c>
      <c r="BQ80" s="7">
        <f t="shared" si="229"/>
        <v>330</v>
      </c>
      <c r="BR80" s="7">
        <f t="shared" si="230"/>
        <v>395</v>
      </c>
      <c r="BS80" s="7">
        <f t="shared" si="231"/>
        <v>428</v>
      </c>
      <c r="BT80" s="7">
        <f t="shared" si="232"/>
        <v>462</v>
      </c>
      <c r="BU80" s="7">
        <f t="shared" si="233"/>
        <v>493</v>
      </c>
      <c r="BV80" s="7">
        <f t="shared" si="234"/>
        <v>546</v>
      </c>
      <c r="BW80" s="7">
        <f t="shared" si="235"/>
        <v>573</v>
      </c>
      <c r="BX80" s="7">
        <f t="shared" si="236"/>
        <v>620</v>
      </c>
      <c r="BY80" s="7">
        <f t="shared" si="237"/>
        <v>660</v>
      </c>
      <c r="BZ80" s="7">
        <f t="shared" si="238"/>
        <v>659</v>
      </c>
      <c r="CA80" s="7">
        <f t="shared" si="239"/>
        <v>714</v>
      </c>
      <c r="CB80" s="7">
        <f t="shared" si="240"/>
        <v>764</v>
      </c>
      <c r="CC80" s="7">
        <f t="shared" si="241"/>
        <v>813</v>
      </c>
      <c r="CD80" s="7">
        <f t="shared" si="242"/>
        <v>1003</v>
      </c>
      <c r="CE80" s="7">
        <f t="shared" si="243"/>
        <v>1084</v>
      </c>
      <c r="CF80" s="7">
        <f t="shared" si="244"/>
        <v>1149</v>
      </c>
      <c r="CG80" s="7">
        <f t="shared" si="245"/>
        <v>1158</v>
      </c>
      <c r="CH80" s="7">
        <f t="shared" si="246"/>
        <v>1169</v>
      </c>
      <c r="CI80" s="7">
        <f t="shared" si="247"/>
        <v>1171</v>
      </c>
      <c r="CJ80" s="7">
        <f t="shared" si="248"/>
        <v>1205</v>
      </c>
      <c r="CK80" s="7">
        <f t="shared" si="249"/>
        <v>1271</v>
      </c>
      <c r="CL80" s="7">
        <f t="shared" si="250"/>
        <v>1309</v>
      </c>
      <c r="CM80" s="7">
        <f t="shared" si="251"/>
        <v>1331</v>
      </c>
      <c r="CN80" s="7">
        <f t="shared" si="252"/>
        <v>1361</v>
      </c>
      <c r="CO80" s="7">
        <f t="shared" si="253"/>
        <v>1420</v>
      </c>
      <c r="CP80" s="7">
        <f t="shared" si="254"/>
        <v>1435</v>
      </c>
      <c r="CQ80" s="7">
        <f t="shared" si="255"/>
        <v>1540</v>
      </c>
      <c r="CR80" s="7">
        <f t="shared" si="256"/>
        <v>1626</v>
      </c>
      <c r="CS80" s="7">
        <f t="shared" si="257"/>
        <v>1548</v>
      </c>
      <c r="CT80" s="7">
        <f t="shared" si="258"/>
        <v>1520</v>
      </c>
      <c r="CU80" s="7">
        <f t="shared" si="259"/>
        <v>1393</v>
      </c>
      <c r="CV80" s="7">
        <f t="shared" si="260"/>
        <v>1339</v>
      </c>
      <c r="CW80" s="7">
        <f t="shared" si="261"/>
        <v>1317</v>
      </c>
      <c r="CX80" s="7">
        <f t="shared" si="262"/>
        <v>1317</v>
      </c>
      <c r="CY80" s="7">
        <f t="shared" si="263"/>
        <v>1351</v>
      </c>
      <c r="CZ80" s="7">
        <f t="shared" si="264"/>
        <v>1363</v>
      </c>
      <c r="DA80" s="7">
        <f t="shared" si="265"/>
        <v>1346</v>
      </c>
      <c r="DB80" s="7">
        <f t="shared" si="266"/>
        <v>1272</v>
      </c>
      <c r="DC80" s="7">
        <f t="shared" si="267"/>
        <v>1231</v>
      </c>
      <c r="DD80" s="7">
        <f t="shared" si="268"/>
        <v>1195</v>
      </c>
      <c r="DE80" s="7">
        <f t="shared" si="269"/>
        <v>1166</v>
      </c>
      <c r="DF80" s="7">
        <f t="shared" si="270"/>
        <v>1080</v>
      </c>
      <c r="DG80" s="7">
        <f t="shared" si="271"/>
        <v>1045</v>
      </c>
      <c r="DH80" s="7">
        <f t="shared" si="272"/>
        <v>979</v>
      </c>
      <c r="DI80" s="7">
        <f t="shared" si="273"/>
        <v>841</v>
      </c>
      <c r="DJ80" s="7">
        <f t="shared" si="274"/>
        <v>870</v>
      </c>
      <c r="DK80" s="7">
        <f t="shared" si="275"/>
        <v>841</v>
      </c>
      <c r="DL80" s="7">
        <f t="shared" si="276"/>
        <v>797</v>
      </c>
      <c r="DM80" s="7">
        <f t="shared" si="277"/>
        <v>768</v>
      </c>
      <c r="DN80" s="7">
        <f t="shared" si="278"/>
        <v>746</v>
      </c>
      <c r="DO80" s="7">
        <f t="shared" si="279"/>
        <v>734</v>
      </c>
      <c r="DP80" s="7">
        <f t="shared" si="280"/>
        <v>672</v>
      </c>
      <c r="DQ80" s="7">
        <f t="shared" si="281"/>
        <v>614</v>
      </c>
      <c r="DR80" s="7">
        <f t="shared" si="282"/>
        <v>600</v>
      </c>
      <c r="DS80" s="7">
        <f t="shared" si="283"/>
        <v>606</v>
      </c>
      <c r="DT80" s="7">
        <f t="shared" si="284"/>
        <v>613</v>
      </c>
      <c r="DU80" s="7">
        <f t="shared" si="285"/>
        <v>602</v>
      </c>
      <c r="DV80" s="7">
        <f t="shared" si="286"/>
        <v>591</v>
      </c>
      <c r="DW80" s="7">
        <f t="shared" si="287"/>
        <v>578</v>
      </c>
      <c r="DX80" s="7">
        <f t="shared" si="288"/>
        <v>558</v>
      </c>
      <c r="DY80" s="7">
        <f t="shared" si="289"/>
        <v>530</v>
      </c>
      <c r="DZ80" s="7">
        <f t="shared" si="290"/>
        <v>532</v>
      </c>
      <c r="EA80" s="7">
        <f t="shared" si="291"/>
        <v>528</v>
      </c>
      <c r="EB80" s="7">
        <f t="shared" si="292"/>
        <v>526</v>
      </c>
      <c r="EC80" s="7">
        <f t="shared" si="293"/>
        <v>496</v>
      </c>
      <c r="ED80" s="7">
        <f t="shared" si="294"/>
        <v>475</v>
      </c>
      <c r="EE80" s="7">
        <f t="shared" si="295"/>
        <v>448</v>
      </c>
      <c r="EF80" s="7">
        <f t="shared" si="296"/>
        <v>422</v>
      </c>
      <c r="EG80" s="7">
        <f t="shared" si="297"/>
        <v>419</v>
      </c>
      <c r="EH80" s="7">
        <f t="shared" si="298"/>
        <v>414</v>
      </c>
      <c r="EI80" s="7">
        <f t="shared" si="299"/>
        <v>392</v>
      </c>
      <c r="EJ80" s="7">
        <f t="shared" si="300"/>
        <v>367</v>
      </c>
      <c r="EK80" s="7">
        <f t="shared" si="301"/>
        <v>336</v>
      </c>
      <c r="EL80" s="7">
        <f t="shared" si="302"/>
        <v>304</v>
      </c>
      <c r="EM80" s="7">
        <f t="shared" si="303"/>
        <v>286</v>
      </c>
      <c r="EN80" s="7">
        <f t="shared" si="304"/>
        <v>283</v>
      </c>
      <c r="EO80" s="7">
        <f t="shared" si="305"/>
        <v>282</v>
      </c>
      <c r="EP80" s="7">
        <f t="shared" si="306"/>
        <v>271</v>
      </c>
      <c r="EQ80" s="7">
        <f t="shared" si="307"/>
        <v>253</v>
      </c>
      <c r="ER80" s="7">
        <f t="shared" si="308"/>
        <v>235</v>
      </c>
      <c r="ES80" s="7">
        <f t="shared" si="309"/>
        <v>210</v>
      </c>
      <c r="ET80" s="7">
        <f t="shared" si="310"/>
        <v>202</v>
      </c>
      <c r="EU80" s="7">
        <f t="shared" si="311"/>
        <v>187</v>
      </c>
      <c r="EV80" s="7">
        <f t="shared" si="312"/>
        <v>160</v>
      </c>
      <c r="EW80" s="7">
        <f t="shared" si="313"/>
        <v>155</v>
      </c>
      <c r="EX80" s="7">
        <f t="shared" si="314"/>
        <v>140</v>
      </c>
      <c r="EY80" s="7">
        <f t="shared" si="315"/>
        <v>132</v>
      </c>
      <c r="EZ80" s="7">
        <f t="shared" si="316"/>
        <v>117</v>
      </c>
      <c r="FA80" s="7" t="e">
        <f t="shared" si="317"/>
        <v>#N/A</v>
      </c>
      <c r="FB80" s="7" t="e">
        <f t="shared" si="318"/>
        <v>#N/A</v>
      </c>
      <c r="FC80" s="7" t="e">
        <f t="shared" si="319"/>
        <v>#N/A</v>
      </c>
      <c r="FD80" s="7" t="e">
        <f t="shared" si="320"/>
        <v>#N/A</v>
      </c>
      <c r="FE80" s="7" t="e">
        <f t="shared" si="321"/>
        <v>#N/A</v>
      </c>
      <c r="FF80" s="7" t="e">
        <f t="shared" si="322"/>
        <v>#N/A</v>
      </c>
      <c r="FG80" s="7" t="e">
        <f t="shared" si="323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7">
        <f t="shared" si="164"/>
        <v>0</v>
      </c>
      <c r="E81" s="7">
        <f t="shared" si="165"/>
        <v>0</v>
      </c>
      <c r="F81" s="7">
        <f t="shared" si="166"/>
        <v>0</v>
      </c>
      <c r="G81" s="7">
        <f t="shared" si="167"/>
        <v>0</v>
      </c>
      <c r="H81" s="7">
        <f t="shared" si="168"/>
        <v>0</v>
      </c>
      <c r="I81" s="7">
        <f t="shared" si="169"/>
        <v>0</v>
      </c>
      <c r="J81" s="7">
        <f t="shared" si="170"/>
        <v>0</v>
      </c>
      <c r="K81" s="7">
        <f t="shared" si="171"/>
        <v>0</v>
      </c>
      <c r="L81" s="7">
        <f t="shared" si="172"/>
        <v>0</v>
      </c>
      <c r="M81" s="7">
        <f t="shared" si="173"/>
        <v>0</v>
      </c>
      <c r="N81" s="7">
        <f t="shared" si="174"/>
        <v>0</v>
      </c>
      <c r="O81" s="7">
        <f t="shared" si="175"/>
        <v>0</v>
      </c>
      <c r="P81" s="7">
        <f t="shared" si="176"/>
        <v>0</v>
      </c>
      <c r="Q81" s="7">
        <f t="shared" si="177"/>
        <v>0</v>
      </c>
      <c r="R81" s="7">
        <f t="shared" si="178"/>
        <v>0</v>
      </c>
      <c r="S81" s="7">
        <f t="shared" si="179"/>
        <v>0</v>
      </c>
      <c r="T81" s="7">
        <f t="shared" si="180"/>
        <v>0</v>
      </c>
      <c r="U81" s="7">
        <f t="shared" si="181"/>
        <v>0</v>
      </c>
      <c r="V81" s="7">
        <f t="shared" si="182"/>
        <v>0</v>
      </c>
      <c r="W81" s="7">
        <f t="shared" si="183"/>
        <v>0</v>
      </c>
      <c r="X81" s="7">
        <f t="shared" si="184"/>
        <v>0</v>
      </c>
      <c r="Y81" s="7">
        <f t="shared" si="185"/>
        <v>0</v>
      </c>
      <c r="Z81" s="7">
        <f t="shared" si="186"/>
        <v>0</v>
      </c>
      <c r="AA81" s="7">
        <f t="shared" si="187"/>
        <v>0</v>
      </c>
      <c r="AB81" s="7">
        <f t="shared" si="188"/>
        <v>0</v>
      </c>
      <c r="AC81" s="7">
        <f t="shared" si="189"/>
        <v>0</v>
      </c>
      <c r="AD81" s="7">
        <f t="shared" si="190"/>
        <v>0</v>
      </c>
      <c r="AE81" s="7">
        <f t="shared" si="191"/>
        <v>0</v>
      </c>
      <c r="AF81" s="7">
        <f t="shared" si="192"/>
        <v>0</v>
      </c>
      <c r="AG81" s="7">
        <f t="shared" si="193"/>
        <v>0</v>
      </c>
      <c r="AH81" s="7">
        <f t="shared" si="194"/>
        <v>0</v>
      </c>
      <c r="AI81" s="7">
        <f t="shared" si="195"/>
        <v>0</v>
      </c>
      <c r="AJ81" s="7">
        <f t="shared" si="196"/>
        <v>0</v>
      </c>
      <c r="AK81" s="7">
        <f t="shared" si="197"/>
        <v>0</v>
      </c>
      <c r="AL81" s="7">
        <f t="shared" si="198"/>
        <v>0</v>
      </c>
      <c r="AM81" s="7">
        <f t="shared" si="199"/>
        <v>0</v>
      </c>
      <c r="AN81" s="7">
        <f t="shared" si="200"/>
        <v>1</v>
      </c>
      <c r="AO81" s="7">
        <f t="shared" si="201"/>
        <v>1</v>
      </c>
      <c r="AP81" s="7">
        <f t="shared" si="202"/>
        <v>3</v>
      </c>
      <c r="AQ81" s="7">
        <f t="shared" si="203"/>
        <v>6</v>
      </c>
      <c r="AR81" s="7">
        <f t="shared" si="204"/>
        <v>11</v>
      </c>
      <c r="AS81" s="7">
        <f t="shared" si="205"/>
        <v>26</v>
      </c>
      <c r="AT81" s="7">
        <f t="shared" si="206"/>
        <v>34</v>
      </c>
      <c r="AU81" s="7">
        <f t="shared" si="207"/>
        <v>43</v>
      </c>
      <c r="AV81" s="7">
        <f t="shared" si="208"/>
        <v>50</v>
      </c>
      <c r="AW81" s="7">
        <f t="shared" si="209"/>
        <v>50</v>
      </c>
      <c r="AX81" s="7">
        <f t="shared" si="210"/>
        <v>58</v>
      </c>
      <c r="AY81" s="7">
        <f t="shared" si="211"/>
        <v>69</v>
      </c>
      <c r="AZ81" s="7">
        <f t="shared" si="212"/>
        <v>85</v>
      </c>
      <c r="BA81" s="7">
        <f t="shared" si="213"/>
        <v>103</v>
      </c>
      <c r="BB81" s="7">
        <f t="shared" si="214"/>
        <v>134</v>
      </c>
      <c r="BC81" s="7">
        <f t="shared" si="215"/>
        <v>156</v>
      </c>
      <c r="BD81" s="7">
        <f t="shared" si="216"/>
        <v>171</v>
      </c>
      <c r="BE81" s="7">
        <f t="shared" si="217"/>
        <v>179</v>
      </c>
      <c r="BF81" s="7">
        <f t="shared" si="218"/>
        <v>219</v>
      </c>
      <c r="BG81" s="7">
        <f t="shared" si="219"/>
        <v>247</v>
      </c>
      <c r="BH81" s="7">
        <f t="shared" si="220"/>
        <v>324</v>
      </c>
      <c r="BI81" s="7">
        <f t="shared" si="221"/>
        <v>398</v>
      </c>
      <c r="BJ81" s="7">
        <f t="shared" si="222"/>
        <v>447</v>
      </c>
      <c r="BK81" s="7">
        <f t="shared" si="223"/>
        <v>534</v>
      </c>
      <c r="BL81" s="7">
        <f t="shared" si="224"/>
        <v>545</v>
      </c>
      <c r="BM81" s="7">
        <f t="shared" si="225"/>
        <v>598</v>
      </c>
      <c r="BN81" s="7">
        <f t="shared" si="226"/>
        <v>687</v>
      </c>
      <c r="BO81" s="7">
        <f t="shared" si="227"/>
        <v>744</v>
      </c>
      <c r="BP81" s="7">
        <f t="shared" si="228"/>
        <v>821</v>
      </c>
      <c r="BQ81" s="7">
        <f t="shared" si="229"/>
        <v>878</v>
      </c>
      <c r="BR81" s="7">
        <f t="shared" si="230"/>
        <v>917</v>
      </c>
      <c r="BS81" s="7">
        <f t="shared" si="231"/>
        <v>952</v>
      </c>
      <c r="BT81" s="7">
        <f t="shared" si="232"/>
        <v>979</v>
      </c>
      <c r="BU81" s="7">
        <f t="shared" si="233"/>
        <v>1049</v>
      </c>
      <c r="BV81" s="7">
        <f t="shared" si="234"/>
        <v>1139</v>
      </c>
      <c r="BW81" s="7">
        <f t="shared" si="235"/>
        <v>1144</v>
      </c>
      <c r="BX81" s="7">
        <f t="shared" si="236"/>
        <v>1167</v>
      </c>
      <c r="BY81" s="7">
        <f t="shared" si="237"/>
        <v>1156</v>
      </c>
      <c r="BZ81" s="7">
        <f t="shared" si="238"/>
        <v>1153</v>
      </c>
      <c r="CA81" s="7">
        <f t="shared" si="239"/>
        <v>1113</v>
      </c>
      <c r="CB81" s="7">
        <f t="shared" si="240"/>
        <v>1048</v>
      </c>
      <c r="CC81" s="7">
        <f t="shared" si="241"/>
        <v>1060</v>
      </c>
      <c r="CD81" s="7">
        <f t="shared" si="242"/>
        <v>1027</v>
      </c>
      <c r="CE81" s="7">
        <f t="shared" si="243"/>
        <v>952</v>
      </c>
      <c r="CF81" s="7">
        <f t="shared" si="244"/>
        <v>899</v>
      </c>
      <c r="CG81" s="7">
        <f t="shared" si="245"/>
        <v>821</v>
      </c>
      <c r="CH81" s="7">
        <f t="shared" si="246"/>
        <v>757</v>
      </c>
      <c r="CI81" s="7">
        <f t="shared" si="247"/>
        <v>707</v>
      </c>
      <c r="CJ81" s="7">
        <f t="shared" si="248"/>
        <v>653</v>
      </c>
      <c r="CK81" s="7">
        <f t="shared" si="249"/>
        <v>619</v>
      </c>
      <c r="CL81" s="7">
        <f t="shared" si="250"/>
        <v>540</v>
      </c>
      <c r="CM81" s="7">
        <f t="shared" si="251"/>
        <v>452</v>
      </c>
      <c r="CN81" s="7">
        <f t="shared" si="252"/>
        <v>409</v>
      </c>
      <c r="CO81" s="7">
        <f t="shared" si="253"/>
        <v>361</v>
      </c>
      <c r="CP81" s="7">
        <f t="shared" si="254"/>
        <v>299</v>
      </c>
      <c r="CQ81" s="7">
        <f t="shared" si="255"/>
        <v>227</v>
      </c>
      <c r="CR81" s="7">
        <f t="shared" si="256"/>
        <v>203</v>
      </c>
      <c r="CS81" s="7">
        <f t="shared" si="257"/>
        <v>174</v>
      </c>
      <c r="CT81" s="7">
        <f t="shared" si="258"/>
        <v>144</v>
      </c>
      <c r="CU81" s="7">
        <f t="shared" si="259"/>
        <v>117</v>
      </c>
      <c r="CV81" s="7">
        <f t="shared" si="260"/>
        <v>106</v>
      </c>
      <c r="CW81" s="7">
        <f t="shared" si="261"/>
        <v>96</v>
      </c>
      <c r="CX81" s="7">
        <f t="shared" si="262"/>
        <v>86</v>
      </c>
      <c r="CY81" s="7">
        <f t="shared" si="263"/>
        <v>78</v>
      </c>
      <c r="CZ81" s="7">
        <f t="shared" si="264"/>
        <v>71</v>
      </c>
      <c r="DA81" s="7">
        <f t="shared" si="265"/>
        <v>60</v>
      </c>
      <c r="DB81" s="7">
        <f t="shared" si="266"/>
        <v>45</v>
      </c>
      <c r="DC81" s="7">
        <f t="shared" si="267"/>
        <v>39</v>
      </c>
      <c r="DD81" s="7">
        <f t="shared" si="268"/>
        <v>28</v>
      </c>
      <c r="DE81" s="7">
        <f t="shared" si="269"/>
        <v>28</v>
      </c>
      <c r="DF81" s="7">
        <f t="shared" si="270"/>
        <v>23</v>
      </c>
      <c r="DG81" s="7">
        <f t="shared" si="271"/>
        <v>16</v>
      </c>
      <c r="DH81" s="7">
        <f t="shared" si="272"/>
        <v>12</v>
      </c>
      <c r="DI81" s="7">
        <f t="shared" si="273"/>
        <v>12</v>
      </c>
      <c r="DJ81" s="7">
        <f t="shared" si="274"/>
        <v>11</v>
      </c>
      <c r="DK81" s="7">
        <f t="shared" si="275"/>
        <v>10</v>
      </c>
      <c r="DL81" s="7">
        <f t="shared" si="276"/>
        <v>10</v>
      </c>
      <c r="DM81" s="7">
        <f t="shared" si="277"/>
        <v>7</v>
      </c>
      <c r="DN81" s="7">
        <f t="shared" si="278"/>
        <v>5</v>
      </c>
      <c r="DO81" s="7">
        <f t="shared" si="279"/>
        <v>5</v>
      </c>
      <c r="DP81" s="7">
        <f t="shared" si="280"/>
        <v>4</v>
      </c>
      <c r="DQ81" s="7">
        <f t="shared" si="281"/>
        <v>4</v>
      </c>
      <c r="DR81" s="7">
        <f t="shared" si="282"/>
        <v>4</v>
      </c>
      <c r="DS81" s="7">
        <f t="shared" si="283"/>
        <v>4</v>
      </c>
      <c r="DT81" s="7">
        <f t="shared" si="284"/>
        <v>4</v>
      </c>
      <c r="DU81" s="7">
        <f t="shared" si="285"/>
        <v>5</v>
      </c>
      <c r="DV81" s="7">
        <f t="shared" si="286"/>
        <v>3</v>
      </c>
      <c r="DW81" s="7">
        <f t="shared" si="287"/>
        <v>3</v>
      </c>
      <c r="DX81" s="7">
        <f t="shared" si="288"/>
        <v>3</v>
      </c>
      <c r="DY81" s="7">
        <f t="shared" si="289"/>
        <v>4</v>
      </c>
      <c r="DZ81" s="7">
        <f t="shared" si="290"/>
        <v>4</v>
      </c>
      <c r="EA81" s="7">
        <f t="shared" si="291"/>
        <v>4</v>
      </c>
      <c r="EB81" s="7">
        <f t="shared" si="292"/>
        <v>4</v>
      </c>
      <c r="EC81" s="7">
        <f t="shared" si="293"/>
        <v>4</v>
      </c>
      <c r="ED81" s="7">
        <f t="shared" si="294"/>
        <v>4</v>
      </c>
      <c r="EE81" s="7">
        <f t="shared" si="295"/>
        <v>4</v>
      </c>
      <c r="EF81" s="7">
        <f t="shared" si="296"/>
        <v>4</v>
      </c>
      <c r="EG81" s="7">
        <f t="shared" si="297"/>
        <v>4</v>
      </c>
      <c r="EH81" s="7">
        <f t="shared" si="298"/>
        <v>4</v>
      </c>
      <c r="EI81" s="7">
        <f t="shared" si="299"/>
        <v>3</v>
      </c>
      <c r="EJ81" s="7">
        <f t="shared" si="300"/>
        <v>4</v>
      </c>
      <c r="EK81" s="7">
        <f t="shared" si="301"/>
        <v>4</v>
      </c>
      <c r="EL81" s="7">
        <f t="shared" si="302"/>
        <v>3</v>
      </c>
      <c r="EM81" s="7">
        <f t="shared" si="303"/>
        <v>3</v>
      </c>
      <c r="EN81" s="7">
        <f t="shared" si="304"/>
        <v>3</v>
      </c>
      <c r="EO81" s="7">
        <f t="shared" si="305"/>
        <v>3</v>
      </c>
      <c r="EP81" s="7">
        <f t="shared" si="306"/>
        <v>3</v>
      </c>
      <c r="EQ81" s="7">
        <f t="shared" si="307"/>
        <v>5</v>
      </c>
      <c r="ER81" s="7">
        <f t="shared" si="308"/>
        <v>5</v>
      </c>
      <c r="ES81" s="7">
        <f t="shared" si="309"/>
        <v>6</v>
      </c>
      <c r="ET81" s="7">
        <f t="shared" si="310"/>
        <v>9</v>
      </c>
      <c r="EU81" s="7">
        <f t="shared" si="311"/>
        <v>10</v>
      </c>
      <c r="EV81" s="7">
        <f t="shared" si="312"/>
        <v>13</v>
      </c>
      <c r="EW81" s="7">
        <f t="shared" si="313"/>
        <v>16</v>
      </c>
      <c r="EX81" s="7">
        <f t="shared" si="314"/>
        <v>17</v>
      </c>
      <c r="EY81" s="7">
        <f t="shared" si="315"/>
        <v>17</v>
      </c>
      <c r="EZ81" s="7">
        <f t="shared" si="316"/>
        <v>18</v>
      </c>
      <c r="FA81" s="7" t="e">
        <f t="shared" si="317"/>
        <v>#N/A</v>
      </c>
      <c r="FB81" s="7" t="e">
        <f t="shared" si="318"/>
        <v>#N/A</v>
      </c>
      <c r="FC81" s="7" t="e">
        <f t="shared" si="319"/>
        <v>#N/A</v>
      </c>
      <c r="FD81" s="7" t="e">
        <f t="shared" si="320"/>
        <v>#N/A</v>
      </c>
      <c r="FE81" s="7" t="e">
        <f t="shared" si="321"/>
        <v>#N/A</v>
      </c>
      <c r="FF81" s="7" t="e">
        <f t="shared" si="322"/>
        <v>#N/A</v>
      </c>
      <c r="FG81" s="7" t="e">
        <f t="shared" si="323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7">
        <f t="shared" si="164"/>
        <v>0</v>
      </c>
      <c r="E82" s="7">
        <f t="shared" si="165"/>
        <v>0</v>
      </c>
      <c r="F82" s="7">
        <f t="shared" si="166"/>
        <v>0</v>
      </c>
      <c r="G82" s="7">
        <f t="shared" si="167"/>
        <v>0</v>
      </c>
      <c r="H82" s="7">
        <f t="shared" si="168"/>
        <v>0</v>
      </c>
      <c r="I82" s="7">
        <f t="shared" si="169"/>
        <v>0</v>
      </c>
      <c r="J82" s="7">
        <f t="shared" si="170"/>
        <v>0</v>
      </c>
      <c r="K82" s="7">
        <f t="shared" si="171"/>
        <v>1</v>
      </c>
      <c r="L82" s="7">
        <f t="shared" si="172"/>
        <v>1</v>
      </c>
      <c r="M82" s="7">
        <f t="shared" si="173"/>
        <v>1</v>
      </c>
      <c r="N82" s="7">
        <f t="shared" si="174"/>
        <v>2</v>
      </c>
      <c r="O82" s="7">
        <f t="shared" si="175"/>
        <v>3</v>
      </c>
      <c r="P82" s="7">
        <f t="shared" si="176"/>
        <v>3</v>
      </c>
      <c r="Q82" s="7">
        <f t="shared" si="177"/>
        <v>3</v>
      </c>
      <c r="R82" s="7">
        <f t="shared" si="178"/>
        <v>3</v>
      </c>
      <c r="S82" s="7">
        <f t="shared" si="179"/>
        <v>3</v>
      </c>
      <c r="T82" s="7">
        <f t="shared" si="180"/>
        <v>3</v>
      </c>
      <c r="U82" s="7">
        <f t="shared" si="181"/>
        <v>3</v>
      </c>
      <c r="V82" s="7">
        <f t="shared" si="182"/>
        <v>3</v>
      </c>
      <c r="W82" s="7">
        <f t="shared" si="183"/>
        <v>3</v>
      </c>
      <c r="X82" s="7">
        <f t="shared" si="184"/>
        <v>3</v>
      </c>
      <c r="Y82" s="7">
        <f t="shared" si="185"/>
        <v>3</v>
      </c>
      <c r="Z82" s="7">
        <f t="shared" si="186"/>
        <v>3</v>
      </c>
      <c r="AA82" s="7">
        <f t="shared" si="187"/>
        <v>3</v>
      </c>
      <c r="AB82" s="7">
        <f t="shared" si="188"/>
        <v>2</v>
      </c>
      <c r="AC82" s="7">
        <f t="shared" si="189"/>
        <v>2</v>
      </c>
      <c r="AD82" s="7">
        <f t="shared" si="190"/>
        <v>2</v>
      </c>
      <c r="AE82" s="7">
        <f t="shared" si="191"/>
        <v>1</v>
      </c>
      <c r="AF82" s="7">
        <f t="shared" si="192"/>
        <v>0</v>
      </c>
      <c r="AG82" s="7">
        <f t="shared" si="193"/>
        <v>0</v>
      </c>
      <c r="AH82" s="7">
        <f t="shared" si="194"/>
        <v>0</v>
      </c>
      <c r="AI82" s="7">
        <f t="shared" si="195"/>
        <v>0</v>
      </c>
      <c r="AJ82" s="7">
        <f t="shared" si="196"/>
        <v>0</v>
      </c>
      <c r="AK82" s="7">
        <f t="shared" si="197"/>
        <v>0</v>
      </c>
      <c r="AL82" s="7">
        <f t="shared" si="198"/>
        <v>0</v>
      </c>
      <c r="AM82" s="7">
        <f t="shared" si="199"/>
        <v>0</v>
      </c>
      <c r="AN82" s="7">
        <f t="shared" si="200"/>
        <v>0</v>
      </c>
      <c r="AO82" s="7">
        <f t="shared" si="201"/>
        <v>0</v>
      </c>
      <c r="AP82" s="7">
        <f t="shared" si="202"/>
        <v>0</v>
      </c>
      <c r="AQ82" s="7">
        <f t="shared" si="203"/>
        <v>2</v>
      </c>
      <c r="AR82" s="7">
        <f t="shared" si="204"/>
        <v>2</v>
      </c>
      <c r="AS82" s="7">
        <f t="shared" si="205"/>
        <v>25</v>
      </c>
      <c r="AT82" s="7">
        <f t="shared" si="206"/>
        <v>27</v>
      </c>
      <c r="AU82" s="7">
        <f t="shared" si="207"/>
        <v>28</v>
      </c>
      <c r="AV82" s="7">
        <f t="shared" si="208"/>
        <v>31</v>
      </c>
      <c r="AW82" s="7">
        <f t="shared" si="209"/>
        <v>36</v>
      </c>
      <c r="AX82" s="7">
        <f t="shared" si="210"/>
        <v>40</v>
      </c>
      <c r="AY82" s="7">
        <f t="shared" si="211"/>
        <v>53</v>
      </c>
      <c r="AZ82" s="7">
        <f t="shared" si="212"/>
        <v>59</v>
      </c>
      <c r="BA82" s="7">
        <f t="shared" si="213"/>
        <v>70</v>
      </c>
      <c r="BB82" s="7">
        <f t="shared" si="214"/>
        <v>79</v>
      </c>
      <c r="BC82" s="7">
        <f t="shared" si="215"/>
        <v>99</v>
      </c>
      <c r="BD82" s="7">
        <f t="shared" si="216"/>
        <v>110</v>
      </c>
      <c r="BE82" s="7">
        <f t="shared" si="217"/>
        <v>116</v>
      </c>
      <c r="BF82" s="7">
        <f t="shared" si="218"/>
        <v>139</v>
      </c>
      <c r="BG82" s="7">
        <f t="shared" si="219"/>
        <v>153</v>
      </c>
      <c r="BH82" s="7">
        <f t="shared" si="220"/>
        <v>189</v>
      </c>
      <c r="BI82" s="7">
        <f t="shared" si="221"/>
        <v>239</v>
      </c>
      <c r="BJ82" s="7">
        <f t="shared" si="222"/>
        <v>302</v>
      </c>
      <c r="BK82" s="7">
        <f t="shared" si="223"/>
        <v>366</v>
      </c>
      <c r="BL82" s="7">
        <f t="shared" si="224"/>
        <v>468</v>
      </c>
      <c r="BM82" s="7">
        <f t="shared" si="225"/>
        <v>502</v>
      </c>
      <c r="BN82" s="7">
        <f t="shared" si="226"/>
        <v>618</v>
      </c>
      <c r="BO82" s="7">
        <f t="shared" si="227"/>
        <v>684</v>
      </c>
      <c r="BP82" s="7">
        <f t="shared" si="228"/>
        <v>831</v>
      </c>
      <c r="BQ82" s="7">
        <f t="shared" si="229"/>
        <v>925</v>
      </c>
      <c r="BR82" s="7">
        <f t="shared" si="230"/>
        <v>951</v>
      </c>
      <c r="BS82" s="7">
        <f t="shared" si="231"/>
        <v>1169</v>
      </c>
      <c r="BT82" s="7">
        <f t="shared" si="232"/>
        <v>1295</v>
      </c>
      <c r="BU82" s="7">
        <f t="shared" si="233"/>
        <v>1885</v>
      </c>
      <c r="BV82" s="7">
        <f t="shared" si="234"/>
        <v>2424</v>
      </c>
      <c r="BW82" s="7">
        <f t="shared" si="235"/>
        <v>2425</v>
      </c>
      <c r="BX82" s="7">
        <f t="shared" si="236"/>
        <v>2926</v>
      </c>
      <c r="BY82" s="7">
        <f t="shared" si="237"/>
        <v>3394</v>
      </c>
      <c r="BZ82" s="7">
        <f t="shared" si="238"/>
        <v>4534</v>
      </c>
      <c r="CA82" s="7">
        <f t="shared" si="239"/>
        <v>4981</v>
      </c>
      <c r="CB82" s="7">
        <f t="shared" si="240"/>
        <v>5520</v>
      </c>
      <c r="CC82" s="7">
        <f t="shared" si="241"/>
        <v>6226</v>
      </c>
      <c r="CD82" s="7">
        <f t="shared" si="242"/>
        <v>7062</v>
      </c>
      <c r="CE82" s="7">
        <f t="shared" si="243"/>
        <v>7789</v>
      </c>
      <c r="CF82" s="7">
        <f t="shared" si="244"/>
        <v>8478</v>
      </c>
      <c r="CG82" s="7">
        <f t="shared" si="245"/>
        <v>9566</v>
      </c>
      <c r="CH82" s="7">
        <f t="shared" si="246"/>
        <v>10500</v>
      </c>
      <c r="CI82" s="7">
        <f t="shared" si="247"/>
        <v>11298</v>
      </c>
      <c r="CJ82" s="7">
        <f t="shared" si="248"/>
        <v>12179</v>
      </c>
      <c r="CK82" s="7">
        <f t="shared" si="249"/>
        <v>12955</v>
      </c>
      <c r="CL82" s="7">
        <f t="shared" si="250"/>
        <v>13724</v>
      </c>
      <c r="CM82" s="7">
        <f t="shared" si="251"/>
        <v>15072</v>
      </c>
      <c r="CN82" s="7">
        <f t="shared" si="252"/>
        <v>15972</v>
      </c>
      <c r="CO82" s="7">
        <f t="shared" si="253"/>
        <v>16998</v>
      </c>
      <c r="CP82" s="7">
        <f t="shared" si="254"/>
        <v>17782</v>
      </c>
      <c r="CQ82" s="7">
        <f t="shared" si="255"/>
        <v>18299</v>
      </c>
      <c r="CR82" s="7">
        <f t="shared" si="256"/>
        <v>19219</v>
      </c>
      <c r="CS82" s="7">
        <f t="shared" si="257"/>
        <v>20367</v>
      </c>
      <c r="CT82" s="7">
        <f t="shared" si="258"/>
        <v>21165</v>
      </c>
      <c r="CU82" s="7">
        <f t="shared" si="259"/>
        <v>21853</v>
      </c>
      <c r="CV82" s="7">
        <f t="shared" si="260"/>
        <v>22878</v>
      </c>
      <c r="CW82" s="7">
        <f t="shared" si="261"/>
        <v>23857</v>
      </c>
      <c r="CX82" s="7">
        <f t="shared" si="262"/>
        <v>24410</v>
      </c>
      <c r="CY82" s="7">
        <f t="shared" si="263"/>
        <v>25770</v>
      </c>
      <c r="CZ82" s="7">
        <f t="shared" si="264"/>
        <v>27377</v>
      </c>
      <c r="DA82" s="7">
        <f t="shared" si="265"/>
        <v>29075</v>
      </c>
      <c r="DB82" s="7">
        <f t="shared" si="266"/>
        <v>32085</v>
      </c>
      <c r="DC82" s="7">
        <f t="shared" si="267"/>
        <v>33678</v>
      </c>
      <c r="DD82" s="7">
        <f t="shared" si="268"/>
        <v>35372</v>
      </c>
      <c r="DE82" s="7">
        <f t="shared" si="269"/>
        <v>37812</v>
      </c>
      <c r="DF82" s="7">
        <f t="shared" si="270"/>
        <v>39615</v>
      </c>
      <c r="DG82" s="7">
        <f t="shared" si="271"/>
        <v>41438</v>
      </c>
      <c r="DH82" s="7">
        <f t="shared" si="272"/>
        <v>44084</v>
      </c>
      <c r="DI82" s="7">
        <f t="shared" si="273"/>
        <v>46238</v>
      </c>
      <c r="DJ82" s="7">
        <f t="shared" si="274"/>
        <v>48009</v>
      </c>
      <c r="DK82" s="7">
        <f t="shared" si="275"/>
        <v>50165</v>
      </c>
      <c r="DL82" s="7">
        <f t="shared" si="276"/>
        <v>52546</v>
      </c>
      <c r="DM82" s="7">
        <f t="shared" si="277"/>
        <v>54460</v>
      </c>
      <c r="DN82" s="7">
        <f t="shared" si="278"/>
        <v>57586</v>
      </c>
      <c r="DO82" s="7">
        <f t="shared" si="279"/>
        <v>60835</v>
      </c>
      <c r="DP82" s="7">
        <f t="shared" si="280"/>
        <v>63071</v>
      </c>
      <c r="DQ82" s="7">
        <f t="shared" si="281"/>
        <v>66776</v>
      </c>
      <c r="DR82" s="7">
        <f t="shared" si="282"/>
        <v>69523</v>
      </c>
      <c r="DS82" s="7">
        <f t="shared" si="283"/>
        <v>71789</v>
      </c>
      <c r="DT82" s="7">
        <f t="shared" si="284"/>
        <v>75394</v>
      </c>
      <c r="DU82" s="7">
        <f t="shared" si="285"/>
        <v>78436</v>
      </c>
      <c r="DV82" s="7">
        <f t="shared" si="286"/>
        <v>82185</v>
      </c>
      <c r="DW82" s="7">
        <f t="shared" si="287"/>
        <v>85255</v>
      </c>
      <c r="DX82" s="7">
        <f t="shared" si="288"/>
        <v>87985</v>
      </c>
      <c r="DY82" s="7">
        <f t="shared" si="289"/>
        <v>90925</v>
      </c>
      <c r="DZ82" s="7">
        <f t="shared" si="290"/>
        <v>94618</v>
      </c>
      <c r="EA82" s="7">
        <f t="shared" si="291"/>
        <v>99199</v>
      </c>
      <c r="EB82" s="7">
        <f t="shared" si="292"/>
        <v>103772</v>
      </c>
      <c r="EC82" s="7">
        <f t="shared" si="293"/>
        <v>108612</v>
      </c>
      <c r="ED82" s="7">
        <f t="shared" si="294"/>
        <v>112586</v>
      </c>
      <c r="EE82" s="7">
        <f t="shared" si="295"/>
        <v>116543</v>
      </c>
      <c r="EF82" s="7">
        <f t="shared" si="296"/>
        <v>121126</v>
      </c>
      <c r="EG82" s="7">
        <f t="shared" si="297"/>
        <v>126385</v>
      </c>
      <c r="EH82" s="7">
        <f t="shared" si="298"/>
        <v>129709</v>
      </c>
      <c r="EI82" s="7">
        <f t="shared" si="299"/>
        <v>134594</v>
      </c>
      <c r="EJ82" s="7">
        <f t="shared" si="300"/>
        <v>139260</v>
      </c>
      <c r="EK82" s="7">
        <f t="shared" si="301"/>
        <v>141134</v>
      </c>
      <c r="EL82" s="7">
        <f t="shared" si="302"/>
        <v>144723</v>
      </c>
      <c r="EM82" s="7">
        <f t="shared" si="303"/>
        <v>148069</v>
      </c>
      <c r="EN82" s="7">
        <f t="shared" si="304"/>
        <v>152585</v>
      </c>
      <c r="EO82" s="7">
        <f t="shared" si="305"/>
        <v>158200</v>
      </c>
      <c r="EP82" s="7">
        <f t="shared" si="306"/>
        <v>162836</v>
      </c>
      <c r="EQ82" s="7">
        <f t="shared" si="307"/>
        <v>167038</v>
      </c>
      <c r="ER82" s="7">
        <f t="shared" si="308"/>
        <v>169600</v>
      </c>
      <c r="ES82" s="7">
        <f t="shared" si="309"/>
        <v>172238</v>
      </c>
      <c r="ET82" s="7">
        <f t="shared" si="310"/>
        <v>176337</v>
      </c>
      <c r="EU82" s="7">
        <f t="shared" si="311"/>
        <v>182162</v>
      </c>
      <c r="EV82" s="7">
        <f t="shared" si="312"/>
        <v>187857</v>
      </c>
      <c r="EW82" s="7">
        <f t="shared" si="313"/>
        <v>193627</v>
      </c>
      <c r="EX82" s="7">
        <f t="shared" si="314"/>
        <v>198569</v>
      </c>
      <c r="EY82" s="7">
        <f t="shared" si="315"/>
        <v>204031</v>
      </c>
      <c r="EZ82" s="7">
        <f t="shared" si="316"/>
        <v>209561</v>
      </c>
      <c r="FA82" s="7" t="e">
        <f t="shared" si="317"/>
        <v>#N/A</v>
      </c>
      <c r="FB82" s="7" t="e">
        <f t="shared" si="318"/>
        <v>#N/A</v>
      </c>
      <c r="FC82" s="7" t="e">
        <f t="shared" si="319"/>
        <v>#N/A</v>
      </c>
      <c r="FD82" s="7" t="e">
        <f t="shared" si="320"/>
        <v>#N/A</v>
      </c>
      <c r="FE82" s="7" t="e">
        <f t="shared" si="321"/>
        <v>#N/A</v>
      </c>
      <c r="FF82" s="7" t="e">
        <f t="shared" si="322"/>
        <v>#N/A</v>
      </c>
      <c r="FG82" s="7" t="e">
        <f t="shared" si="323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7">
        <f t="shared" si="164"/>
        <v>0</v>
      </c>
      <c r="E83" s="7">
        <f t="shared" si="165"/>
        <v>0</v>
      </c>
      <c r="F83" s="7">
        <f t="shared" si="166"/>
        <v>0</v>
      </c>
      <c r="G83" s="7">
        <f t="shared" si="167"/>
        <v>0</v>
      </c>
      <c r="H83" s="7">
        <f t="shared" si="168"/>
        <v>0</v>
      </c>
      <c r="I83" s="7">
        <f t="shared" si="169"/>
        <v>0</v>
      </c>
      <c r="J83" s="7">
        <f t="shared" si="170"/>
        <v>0</v>
      </c>
      <c r="K83" s="7">
        <f t="shared" si="171"/>
        <v>0</v>
      </c>
      <c r="L83" s="7">
        <f t="shared" si="172"/>
        <v>0</v>
      </c>
      <c r="M83" s="7">
        <f t="shared" si="173"/>
        <v>0</v>
      </c>
      <c r="N83" s="7">
        <f t="shared" si="174"/>
        <v>0</v>
      </c>
      <c r="O83" s="7">
        <f t="shared" si="175"/>
        <v>0</v>
      </c>
      <c r="P83" s="7">
        <f t="shared" si="176"/>
        <v>0</v>
      </c>
      <c r="Q83" s="7">
        <f t="shared" si="177"/>
        <v>0</v>
      </c>
      <c r="R83" s="7">
        <f t="shared" si="178"/>
        <v>0</v>
      </c>
      <c r="S83" s="7">
        <f t="shared" si="179"/>
        <v>0</v>
      </c>
      <c r="T83" s="7">
        <f t="shared" si="180"/>
        <v>0</v>
      </c>
      <c r="U83" s="7">
        <f t="shared" si="181"/>
        <v>0</v>
      </c>
      <c r="V83" s="7">
        <f t="shared" si="182"/>
        <v>0</v>
      </c>
      <c r="W83" s="7">
        <f t="shared" si="183"/>
        <v>0</v>
      </c>
      <c r="X83" s="7">
        <f t="shared" si="184"/>
        <v>0</v>
      </c>
      <c r="Y83" s="7">
        <f t="shared" si="185"/>
        <v>0</v>
      </c>
      <c r="Z83" s="7">
        <f t="shared" si="186"/>
        <v>0</v>
      </c>
      <c r="AA83" s="7">
        <f t="shared" si="187"/>
        <v>0</v>
      </c>
      <c r="AB83" s="7">
        <f t="shared" si="188"/>
        <v>0</v>
      </c>
      <c r="AC83" s="7">
        <f t="shared" si="189"/>
        <v>0</v>
      </c>
      <c r="AD83" s="7">
        <f t="shared" si="190"/>
        <v>0</v>
      </c>
      <c r="AE83" s="7">
        <f t="shared" si="191"/>
        <v>0</v>
      </c>
      <c r="AF83" s="7">
        <f t="shared" si="192"/>
        <v>0</v>
      </c>
      <c r="AG83" s="7">
        <f t="shared" si="193"/>
        <v>0</v>
      </c>
      <c r="AH83" s="7">
        <f t="shared" si="194"/>
        <v>0</v>
      </c>
      <c r="AI83" s="7">
        <f t="shared" si="195"/>
        <v>0</v>
      </c>
      <c r="AJ83" s="7">
        <f t="shared" si="196"/>
        <v>0</v>
      </c>
      <c r="AK83" s="7">
        <f t="shared" si="197"/>
        <v>0</v>
      </c>
      <c r="AL83" s="7">
        <f t="shared" si="198"/>
        <v>0</v>
      </c>
      <c r="AM83" s="7">
        <f t="shared" si="199"/>
        <v>0</v>
      </c>
      <c r="AN83" s="7">
        <f t="shared" si="200"/>
        <v>0</v>
      </c>
      <c r="AO83" s="7">
        <f t="shared" si="201"/>
        <v>0</v>
      </c>
      <c r="AP83" s="7">
        <f t="shared" si="202"/>
        <v>0</v>
      </c>
      <c r="AQ83" s="7">
        <f t="shared" si="203"/>
        <v>2</v>
      </c>
      <c r="AR83" s="7">
        <f t="shared" si="204"/>
        <v>2</v>
      </c>
      <c r="AS83" s="7">
        <f t="shared" si="205"/>
        <v>2</v>
      </c>
      <c r="AT83" s="7">
        <f t="shared" si="206"/>
        <v>2</v>
      </c>
      <c r="AU83" s="7">
        <f t="shared" si="207"/>
        <v>4</v>
      </c>
      <c r="AV83" s="7">
        <f t="shared" si="208"/>
        <v>4</v>
      </c>
      <c r="AW83" s="7">
        <f t="shared" si="209"/>
        <v>6</v>
      </c>
      <c r="AX83" s="7">
        <f t="shared" si="210"/>
        <v>19</v>
      </c>
      <c r="AY83" s="7">
        <f t="shared" si="211"/>
        <v>27</v>
      </c>
      <c r="AZ83" s="7">
        <f t="shared" si="212"/>
        <v>34</v>
      </c>
      <c r="BA83" s="7">
        <f t="shared" si="213"/>
        <v>34</v>
      </c>
      <c r="BB83" s="7">
        <f t="shared" si="214"/>
        <v>69</v>
      </c>
      <c r="BC83" s="7">
        <f t="shared" si="215"/>
        <v>96</v>
      </c>
      <c r="BD83" s="7">
        <f t="shared" si="216"/>
        <v>117</v>
      </c>
      <c r="BE83" s="7">
        <f t="shared" si="217"/>
        <v>134</v>
      </c>
      <c r="BF83" s="7">
        <f t="shared" si="218"/>
        <v>172</v>
      </c>
      <c r="BG83" s="7">
        <f t="shared" si="219"/>
        <v>227</v>
      </c>
      <c r="BH83" s="7">
        <f t="shared" si="220"/>
        <v>309</v>
      </c>
      <c r="BI83" s="7">
        <f t="shared" si="221"/>
        <v>367</v>
      </c>
      <c r="BJ83" s="7">
        <f t="shared" si="222"/>
        <v>448</v>
      </c>
      <c r="BK83" s="7">
        <f t="shared" si="223"/>
        <v>512</v>
      </c>
      <c r="BL83" s="7">
        <f t="shared" si="224"/>
        <v>575</v>
      </c>
      <c r="BM83" s="7">
        <f t="shared" si="225"/>
        <v>682</v>
      </c>
      <c r="BN83" s="7">
        <f t="shared" si="226"/>
        <v>784</v>
      </c>
      <c r="BO83" s="7">
        <f t="shared" si="227"/>
        <v>874</v>
      </c>
      <c r="BP83" s="7">
        <f t="shared" si="228"/>
        <v>1019</v>
      </c>
      <c r="BQ83" s="7">
        <f t="shared" si="229"/>
        <v>1121</v>
      </c>
      <c r="BR83" s="7">
        <f t="shared" si="230"/>
        <v>1251</v>
      </c>
      <c r="BS83" s="7">
        <f t="shared" si="231"/>
        <v>1345</v>
      </c>
      <c r="BT83" s="7">
        <f t="shared" si="232"/>
        <v>1432</v>
      </c>
      <c r="BU83" s="7">
        <f t="shared" si="233"/>
        <v>1560</v>
      </c>
      <c r="BV83" s="7">
        <f t="shared" si="234"/>
        <v>1656</v>
      </c>
      <c r="BW83" s="7">
        <f t="shared" si="235"/>
        <v>1814</v>
      </c>
      <c r="BX83" s="7">
        <f t="shared" si="236"/>
        <v>1865</v>
      </c>
      <c r="BY83" s="7">
        <f t="shared" si="237"/>
        <v>1962</v>
      </c>
      <c r="BZ83" s="7">
        <f t="shared" si="238"/>
        <v>2122</v>
      </c>
      <c r="CA83" s="7">
        <f t="shared" si="239"/>
        <v>2288</v>
      </c>
      <c r="CB83" s="7">
        <f t="shared" si="240"/>
        <v>2442</v>
      </c>
      <c r="CC83" s="7">
        <f t="shared" si="241"/>
        <v>2714</v>
      </c>
      <c r="CD83" s="7">
        <f t="shared" si="242"/>
        <v>2826</v>
      </c>
      <c r="CE83" s="7">
        <f t="shared" si="243"/>
        <v>3052</v>
      </c>
      <c r="CF83" s="7">
        <f t="shared" si="244"/>
        <v>3348</v>
      </c>
      <c r="CG83" s="7">
        <f t="shared" si="245"/>
        <v>3511</v>
      </c>
      <c r="CH83" s="7">
        <f t="shared" si="246"/>
        <v>3684</v>
      </c>
      <c r="CI83" s="7">
        <f t="shared" si="247"/>
        <v>3851</v>
      </c>
      <c r="CJ83" s="7">
        <f t="shared" si="248"/>
        <v>4102</v>
      </c>
      <c r="CK83" s="7">
        <f t="shared" si="249"/>
        <v>4395</v>
      </c>
      <c r="CL83" s="7">
        <f t="shared" si="250"/>
        <v>4571</v>
      </c>
      <c r="CM83" s="7">
        <f t="shared" si="251"/>
        <v>4785</v>
      </c>
      <c r="CN83" s="7">
        <f t="shared" si="252"/>
        <v>4774</v>
      </c>
      <c r="CO83" s="7">
        <f t="shared" si="253"/>
        <v>5043</v>
      </c>
      <c r="CP83" s="7">
        <f t="shared" si="254"/>
        <v>5145</v>
      </c>
      <c r="CQ83" s="7">
        <f t="shared" si="255"/>
        <v>5284</v>
      </c>
      <c r="CR83" s="7">
        <f t="shared" si="256"/>
        <v>5473</v>
      </c>
      <c r="CS83" s="7">
        <f t="shared" si="257"/>
        <v>5651</v>
      </c>
      <c r="CT83" s="7">
        <f t="shared" si="258"/>
        <v>5589</v>
      </c>
      <c r="CU83" s="7">
        <f t="shared" si="259"/>
        <v>5584</v>
      </c>
      <c r="CV83" s="7">
        <f t="shared" si="260"/>
        <v>5669</v>
      </c>
      <c r="CW83" s="7">
        <f t="shared" si="261"/>
        <v>5530</v>
      </c>
      <c r="CX83" s="7">
        <f t="shared" si="262"/>
        <v>5561</v>
      </c>
      <c r="CY83" s="7">
        <f t="shared" si="263"/>
        <v>5712</v>
      </c>
      <c r="CZ83" s="7">
        <f t="shared" si="264"/>
        <v>5707</v>
      </c>
      <c r="DA83" s="7">
        <f t="shared" si="265"/>
        <v>5676</v>
      </c>
      <c r="DB83" s="7">
        <f t="shared" si="266"/>
        <v>5664</v>
      </c>
      <c r="DC83" s="7">
        <f t="shared" si="267"/>
        <v>5823</v>
      </c>
      <c r="DD83" s="7">
        <f t="shared" si="268"/>
        <v>5863</v>
      </c>
      <c r="DE83" s="7">
        <f t="shared" si="269"/>
        <v>6016</v>
      </c>
      <c r="DF83" s="7">
        <f t="shared" si="270"/>
        <v>5977</v>
      </c>
      <c r="DG83" s="7">
        <f t="shared" si="271"/>
        <v>6227</v>
      </c>
      <c r="DH83" s="7">
        <f t="shared" si="272"/>
        <v>6257</v>
      </c>
      <c r="DI83" s="7">
        <f t="shared" si="273"/>
        <v>6054</v>
      </c>
      <c r="DJ83" s="7">
        <f t="shared" si="274"/>
        <v>6142</v>
      </c>
      <c r="DK83" s="7">
        <f t="shared" si="275"/>
        <v>6556</v>
      </c>
      <c r="DL83" s="7">
        <f t="shared" si="276"/>
        <v>6910</v>
      </c>
      <c r="DM83" s="7">
        <f t="shared" si="277"/>
        <v>6985</v>
      </c>
      <c r="DN83" s="7">
        <f t="shared" si="278"/>
        <v>7254</v>
      </c>
      <c r="DO83" s="7">
        <f t="shared" si="279"/>
        <v>7396</v>
      </c>
      <c r="DP83" s="7">
        <f t="shared" si="280"/>
        <v>7459</v>
      </c>
      <c r="DQ83" s="7">
        <f t="shared" si="281"/>
        <v>7653</v>
      </c>
      <c r="DR83" s="7">
        <f t="shared" si="282"/>
        <v>7997</v>
      </c>
      <c r="DS83" s="7">
        <f t="shared" si="283"/>
        <v>8575</v>
      </c>
      <c r="DT83" s="7">
        <f t="shared" si="284"/>
        <v>8725</v>
      </c>
      <c r="DU83" s="7">
        <f t="shared" si="285"/>
        <v>9307</v>
      </c>
      <c r="DV83" s="7">
        <f t="shared" si="286"/>
        <v>9495</v>
      </c>
      <c r="DW83" s="7">
        <f t="shared" si="287"/>
        <v>9638</v>
      </c>
      <c r="DX83" s="7">
        <f t="shared" si="288"/>
        <v>9520</v>
      </c>
      <c r="DY83" s="7">
        <f t="shared" si="289"/>
        <v>9819</v>
      </c>
      <c r="DZ83" s="7">
        <f t="shared" si="290"/>
        <v>10273</v>
      </c>
      <c r="EA83" s="7">
        <f t="shared" si="291"/>
        <v>10467</v>
      </c>
      <c r="EB83" s="7">
        <f t="shared" si="292"/>
        <v>10335</v>
      </c>
      <c r="EC83" s="7">
        <f t="shared" si="293"/>
        <v>10467</v>
      </c>
      <c r="ED83" s="7">
        <f t="shared" si="294"/>
        <v>10444</v>
      </c>
      <c r="EE83" s="7">
        <f t="shared" si="295"/>
        <v>10524</v>
      </c>
      <c r="EF83" s="7">
        <f t="shared" si="296"/>
        <v>10719</v>
      </c>
      <c r="EG83" s="7">
        <f t="shared" si="297"/>
        <v>10808</v>
      </c>
      <c r="EH83" s="7">
        <f t="shared" si="298"/>
        <v>11025</v>
      </c>
      <c r="EI83" s="7">
        <f t="shared" si="299"/>
        <v>11325</v>
      </c>
      <c r="EJ83" s="7">
        <f t="shared" si="300"/>
        <v>11024</v>
      </c>
      <c r="EK83" s="7">
        <f t="shared" si="301"/>
        <v>11237</v>
      </c>
      <c r="EL83" s="7">
        <f t="shared" si="302"/>
        <v>11331</v>
      </c>
      <c r="EM83" s="7">
        <f t="shared" si="303"/>
        <v>12045</v>
      </c>
      <c r="EN83" s="7">
        <f t="shared" si="304"/>
        <v>12545</v>
      </c>
      <c r="EO83" s="7">
        <f t="shared" si="305"/>
        <v>13241</v>
      </c>
      <c r="EP83" s="7">
        <f t="shared" si="306"/>
        <v>13569</v>
      </c>
      <c r="EQ83" s="7">
        <f t="shared" si="307"/>
        <v>13739</v>
      </c>
      <c r="ER83" s="7">
        <f t="shared" si="308"/>
        <v>14078</v>
      </c>
      <c r="ES83" s="7">
        <f t="shared" si="309"/>
        <v>14627</v>
      </c>
      <c r="ET83" s="7">
        <f t="shared" si="310"/>
        <v>14958</v>
      </c>
      <c r="EU83" s="7">
        <f t="shared" si="311"/>
        <v>15822</v>
      </c>
      <c r="EV83" s="7">
        <f t="shared" si="312"/>
        <v>16254</v>
      </c>
      <c r="EW83" s="7">
        <f t="shared" si="313"/>
        <v>16796</v>
      </c>
      <c r="EX83" s="7">
        <f t="shared" si="314"/>
        <v>17073</v>
      </c>
      <c r="EY83" s="7">
        <f t="shared" si="315"/>
        <v>17324</v>
      </c>
      <c r="EZ83" s="7">
        <f t="shared" si="316"/>
        <v>17382</v>
      </c>
      <c r="FA83" s="7" t="e">
        <f t="shared" si="317"/>
        <v>#N/A</v>
      </c>
      <c r="FB83" s="7" t="e">
        <f t="shared" si="318"/>
        <v>#N/A</v>
      </c>
      <c r="FC83" s="7" t="e">
        <f t="shared" si="319"/>
        <v>#N/A</v>
      </c>
      <c r="FD83" s="7" t="e">
        <f t="shared" si="320"/>
        <v>#N/A</v>
      </c>
      <c r="FE83" s="7" t="e">
        <f t="shared" si="321"/>
        <v>#N/A</v>
      </c>
      <c r="FF83" s="7" t="e">
        <f t="shared" si="322"/>
        <v>#N/A</v>
      </c>
      <c r="FG83" s="7" t="e">
        <f t="shared" si="323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7">
        <f t="shared" si="164"/>
        <v>0</v>
      </c>
      <c r="E84" s="7">
        <f t="shared" si="165"/>
        <v>0</v>
      </c>
      <c r="F84" s="7">
        <f t="shared" si="166"/>
        <v>0</v>
      </c>
      <c r="G84" s="7">
        <f t="shared" si="167"/>
        <v>0</v>
      </c>
      <c r="H84" s="7">
        <f t="shared" si="168"/>
        <v>0</v>
      </c>
      <c r="I84" s="7">
        <f t="shared" si="169"/>
        <v>0</v>
      </c>
      <c r="J84" s="7">
        <f t="shared" si="170"/>
        <v>0</v>
      </c>
      <c r="K84" s="7">
        <f t="shared" si="171"/>
        <v>0</v>
      </c>
      <c r="L84" s="7">
        <f t="shared" si="172"/>
        <v>0</v>
      </c>
      <c r="M84" s="7">
        <f t="shared" si="173"/>
        <v>0</v>
      </c>
      <c r="N84" s="7">
        <f t="shared" si="174"/>
        <v>0</v>
      </c>
      <c r="O84" s="7">
        <f t="shared" si="175"/>
        <v>0</v>
      </c>
      <c r="P84" s="7">
        <f t="shared" si="176"/>
        <v>0</v>
      </c>
      <c r="Q84" s="7">
        <f t="shared" si="177"/>
        <v>0</v>
      </c>
      <c r="R84" s="7">
        <f t="shared" si="178"/>
        <v>0</v>
      </c>
      <c r="S84" s="7">
        <f t="shared" si="179"/>
        <v>0</v>
      </c>
      <c r="T84" s="7">
        <f t="shared" si="180"/>
        <v>0</v>
      </c>
      <c r="U84" s="7">
        <f t="shared" si="181"/>
        <v>0</v>
      </c>
      <c r="V84" s="7">
        <f t="shared" si="182"/>
        <v>0</v>
      </c>
      <c r="W84" s="7">
        <f t="shared" si="183"/>
        <v>0</v>
      </c>
      <c r="X84" s="7">
        <f t="shared" si="184"/>
        <v>0</v>
      </c>
      <c r="Y84" s="7">
        <f t="shared" si="185"/>
        <v>0</v>
      </c>
      <c r="Z84" s="7">
        <f t="shared" si="186"/>
        <v>0</v>
      </c>
      <c r="AA84" s="7">
        <f t="shared" si="187"/>
        <v>0</v>
      </c>
      <c r="AB84" s="7">
        <f t="shared" si="188"/>
        <v>0</v>
      </c>
      <c r="AC84" s="7">
        <f t="shared" si="189"/>
        <v>0</v>
      </c>
      <c r="AD84" s="7">
        <f t="shared" si="190"/>
        <v>0</v>
      </c>
      <c r="AE84" s="7">
        <f t="shared" si="191"/>
        <v>2</v>
      </c>
      <c r="AF84" s="7">
        <f t="shared" si="192"/>
        <v>5</v>
      </c>
      <c r="AG84" s="7">
        <f t="shared" si="193"/>
        <v>18</v>
      </c>
      <c r="AH84" s="7">
        <f t="shared" si="194"/>
        <v>28</v>
      </c>
      <c r="AI84" s="7">
        <f t="shared" si="195"/>
        <v>43</v>
      </c>
      <c r="AJ84" s="7">
        <f t="shared" si="196"/>
        <v>61</v>
      </c>
      <c r="AK84" s="7">
        <f t="shared" si="197"/>
        <v>95</v>
      </c>
      <c r="AL84" s="7">
        <f t="shared" si="198"/>
        <v>139</v>
      </c>
      <c r="AM84" s="7">
        <f t="shared" si="199"/>
        <v>245</v>
      </c>
      <c r="AN84" s="7">
        <f t="shared" si="200"/>
        <v>388</v>
      </c>
      <c r="AO84" s="7">
        <f t="shared" si="201"/>
        <v>593</v>
      </c>
      <c r="AP84" s="7">
        <f t="shared" si="202"/>
        <v>978</v>
      </c>
      <c r="AQ84" s="7">
        <f t="shared" si="203"/>
        <v>1501</v>
      </c>
      <c r="AR84" s="7">
        <f t="shared" si="204"/>
        <v>2336</v>
      </c>
      <c r="AS84" s="7">
        <f t="shared" si="205"/>
        <v>2922</v>
      </c>
      <c r="AT84" s="7">
        <f t="shared" si="206"/>
        <v>3513</v>
      </c>
      <c r="AU84" s="7">
        <f t="shared" si="207"/>
        <v>4747</v>
      </c>
      <c r="AV84" s="7">
        <f t="shared" si="208"/>
        <v>5821</v>
      </c>
      <c r="AW84" s="7">
        <f t="shared" si="209"/>
        <v>6561</v>
      </c>
      <c r="AX84" s="7">
        <f t="shared" si="210"/>
        <v>7143</v>
      </c>
      <c r="AY84" s="7">
        <f t="shared" si="211"/>
        <v>8014</v>
      </c>
      <c r="AZ84" s="7">
        <f t="shared" si="212"/>
        <v>8957</v>
      </c>
      <c r="BA84" s="7">
        <f t="shared" si="213"/>
        <v>10014</v>
      </c>
      <c r="BB84" s="7">
        <f t="shared" si="214"/>
        <v>11269</v>
      </c>
      <c r="BC84" s="7">
        <f t="shared" si="215"/>
        <v>12590</v>
      </c>
      <c r="BD84" s="7">
        <f t="shared" si="216"/>
        <v>13693</v>
      </c>
      <c r="BE84" s="7">
        <f t="shared" si="217"/>
        <v>14603</v>
      </c>
      <c r="BF84" s="7">
        <f t="shared" si="218"/>
        <v>15576</v>
      </c>
      <c r="BG84" s="7">
        <f t="shared" si="219"/>
        <v>16383</v>
      </c>
      <c r="BH84" s="7">
        <f t="shared" si="220"/>
        <v>16906</v>
      </c>
      <c r="BI84" s="7">
        <f t="shared" si="221"/>
        <v>17308</v>
      </c>
      <c r="BJ84" s="7">
        <f t="shared" si="222"/>
        <v>17688</v>
      </c>
      <c r="BK84" s="7">
        <f t="shared" si="223"/>
        <v>18125</v>
      </c>
      <c r="BL84" s="7">
        <f t="shared" si="224"/>
        <v>18302</v>
      </c>
      <c r="BM84" s="7">
        <f t="shared" si="225"/>
        <v>18988</v>
      </c>
      <c r="BN84" s="7">
        <f t="shared" si="226"/>
        <v>20451</v>
      </c>
      <c r="BO84" s="7">
        <f t="shared" si="227"/>
        <v>22245</v>
      </c>
      <c r="BP84" s="7">
        <f t="shared" si="228"/>
        <v>24290</v>
      </c>
      <c r="BQ84" s="7">
        <f t="shared" si="229"/>
        <v>26408</v>
      </c>
      <c r="BR84" s="7">
        <f t="shared" si="230"/>
        <v>28234</v>
      </c>
      <c r="BS84" s="7">
        <f t="shared" si="231"/>
        <v>30131</v>
      </c>
      <c r="BT84" s="7">
        <f t="shared" si="232"/>
        <v>31876</v>
      </c>
      <c r="BU84" s="7">
        <f t="shared" si="233"/>
        <v>33655</v>
      </c>
      <c r="BV84" s="7">
        <f t="shared" si="234"/>
        <v>35477</v>
      </c>
      <c r="BW84" s="7">
        <f t="shared" si="235"/>
        <v>37014</v>
      </c>
      <c r="BX84" s="7">
        <f t="shared" si="236"/>
        <v>38382</v>
      </c>
      <c r="BY84" s="7">
        <f t="shared" si="237"/>
        <v>39819</v>
      </c>
      <c r="BZ84" s="7">
        <f t="shared" si="238"/>
        <v>40856</v>
      </c>
      <c r="CA84" s="7">
        <f t="shared" si="239"/>
        <v>41979</v>
      </c>
      <c r="CB84" s="7">
        <f t="shared" si="240"/>
        <v>42948</v>
      </c>
      <c r="CC84" s="7">
        <f t="shared" si="241"/>
        <v>43171</v>
      </c>
      <c r="CD84" s="7">
        <f t="shared" si="242"/>
        <v>43381</v>
      </c>
      <c r="CE84" s="7">
        <f t="shared" si="243"/>
        <v>43012</v>
      </c>
      <c r="CF84" s="7">
        <f t="shared" si="244"/>
        <v>42280</v>
      </c>
      <c r="CG84" s="7">
        <f t="shared" si="245"/>
        <v>40971</v>
      </c>
      <c r="CH84" s="7">
        <f t="shared" si="246"/>
        <v>39469</v>
      </c>
      <c r="CI84" s="7">
        <f t="shared" si="247"/>
        <v>38080</v>
      </c>
      <c r="CJ84" s="7">
        <f t="shared" si="248"/>
        <v>36500</v>
      </c>
      <c r="CK84" s="7">
        <f t="shared" si="249"/>
        <v>34889</v>
      </c>
      <c r="CL84" s="7">
        <f t="shared" si="250"/>
        <v>33275</v>
      </c>
      <c r="CM84" s="7">
        <f t="shared" si="251"/>
        <v>31743</v>
      </c>
      <c r="CN84" s="7">
        <f t="shared" si="252"/>
        <v>30322</v>
      </c>
      <c r="CO84" s="7">
        <f t="shared" si="253"/>
        <v>29059</v>
      </c>
      <c r="CP84" s="7">
        <f t="shared" si="254"/>
        <v>27770</v>
      </c>
      <c r="CQ84" s="7">
        <f t="shared" si="255"/>
        <v>26526</v>
      </c>
      <c r="CR84" s="7">
        <f t="shared" si="256"/>
        <v>25605</v>
      </c>
      <c r="CS84" s="7">
        <f t="shared" si="257"/>
        <v>24742</v>
      </c>
      <c r="CT84" s="7">
        <f t="shared" si="258"/>
        <v>24261</v>
      </c>
      <c r="CU84" s="7">
        <f t="shared" si="259"/>
        <v>23280</v>
      </c>
      <c r="CV84" s="7">
        <f t="shared" si="260"/>
        <v>22555</v>
      </c>
      <c r="CW84" s="7">
        <f t="shared" si="261"/>
        <v>21971</v>
      </c>
      <c r="CX84" s="7">
        <f t="shared" si="262"/>
        <v>21337</v>
      </c>
      <c r="CY84" s="7">
        <f t="shared" si="263"/>
        <v>20769</v>
      </c>
      <c r="CZ84" s="7">
        <f t="shared" si="264"/>
        <v>20059</v>
      </c>
      <c r="DA84" s="7">
        <f t="shared" si="265"/>
        <v>19429</v>
      </c>
      <c r="DB84" s="7">
        <f t="shared" si="266"/>
        <v>19153</v>
      </c>
      <c r="DC84" s="7">
        <f t="shared" si="267"/>
        <v>19102</v>
      </c>
      <c r="DD84" s="7">
        <f t="shared" si="268"/>
        <v>19439</v>
      </c>
      <c r="DE84" s="7">
        <f t="shared" si="269"/>
        <v>19630</v>
      </c>
      <c r="DF84" s="7">
        <f t="shared" si="270"/>
        <v>19889</v>
      </c>
      <c r="DG84" s="7">
        <f t="shared" si="271"/>
        <v>20224</v>
      </c>
      <c r="DH84" s="7">
        <f t="shared" si="272"/>
        <v>20577</v>
      </c>
      <c r="DI84" s="7">
        <f t="shared" si="273"/>
        <v>21092</v>
      </c>
      <c r="DJ84" s="7">
        <f t="shared" si="274"/>
        <v>21439</v>
      </c>
      <c r="DK84" s="7">
        <f t="shared" si="275"/>
        <v>22244</v>
      </c>
      <c r="DL84" s="7">
        <f t="shared" si="276"/>
        <v>23061</v>
      </c>
      <c r="DM84" s="7">
        <f t="shared" si="277"/>
        <v>24051</v>
      </c>
      <c r="DN84" s="7">
        <f t="shared" si="278"/>
        <v>24735</v>
      </c>
      <c r="DO84" s="7">
        <f t="shared" si="279"/>
        <v>25558</v>
      </c>
      <c r="DP84" s="7">
        <f t="shared" si="280"/>
        <v>26846</v>
      </c>
      <c r="DQ84" s="7">
        <f t="shared" si="281"/>
        <v>28155</v>
      </c>
      <c r="DR84" s="7">
        <f t="shared" si="282"/>
        <v>29525</v>
      </c>
      <c r="DS84" s="7">
        <f t="shared" si="283"/>
        <v>30694</v>
      </c>
      <c r="DT84" s="7">
        <f t="shared" si="284"/>
        <v>31682</v>
      </c>
      <c r="DU84" s="7">
        <f t="shared" si="285"/>
        <v>31871</v>
      </c>
      <c r="DV84" s="7">
        <f t="shared" si="286"/>
        <v>32566</v>
      </c>
      <c r="DW84" s="7">
        <f t="shared" si="287"/>
        <v>33033</v>
      </c>
      <c r="DX84" s="7">
        <f t="shared" si="288"/>
        <v>33291</v>
      </c>
      <c r="DY84" s="7">
        <f t="shared" si="289"/>
        <v>33988</v>
      </c>
      <c r="DZ84" s="7">
        <f t="shared" si="290"/>
        <v>34563</v>
      </c>
      <c r="EA84" s="7">
        <f t="shared" si="291"/>
        <v>35901</v>
      </c>
      <c r="EB84" s="7">
        <f t="shared" si="292"/>
        <v>36225</v>
      </c>
      <c r="EC84" s="7">
        <f t="shared" si="293"/>
        <v>36933</v>
      </c>
      <c r="ED84" s="7">
        <f t="shared" si="294"/>
        <v>37810</v>
      </c>
      <c r="EE84" s="7">
        <f t="shared" si="295"/>
        <v>39170</v>
      </c>
      <c r="EF84" s="7">
        <f t="shared" si="296"/>
        <v>40498</v>
      </c>
      <c r="EG84" s="7">
        <f t="shared" si="297"/>
        <v>41778</v>
      </c>
      <c r="EH84" s="7">
        <f t="shared" si="298"/>
        <v>42553</v>
      </c>
      <c r="EI84" s="7">
        <f t="shared" si="299"/>
        <v>42476</v>
      </c>
      <c r="EJ84" s="7">
        <f t="shared" si="300"/>
        <v>42448</v>
      </c>
      <c r="EK84" s="7">
        <f t="shared" si="301"/>
        <v>42180</v>
      </c>
      <c r="EL84" s="7">
        <f t="shared" si="302"/>
        <v>42406</v>
      </c>
      <c r="EM84" s="7">
        <f t="shared" si="303"/>
        <v>42237</v>
      </c>
      <c r="EN84" s="7">
        <f t="shared" si="304"/>
        <v>42432</v>
      </c>
      <c r="EO84" s="7">
        <f t="shared" si="305"/>
        <v>43014</v>
      </c>
      <c r="EP84" s="7">
        <f t="shared" si="306"/>
        <v>43364</v>
      </c>
      <c r="EQ84" s="7">
        <f t="shared" si="307"/>
        <v>43578</v>
      </c>
      <c r="ER84" s="7">
        <f t="shared" si="308"/>
        <v>43208</v>
      </c>
      <c r="ES84" s="7">
        <f t="shared" si="309"/>
        <v>43489</v>
      </c>
      <c r="ET84" s="7">
        <f t="shared" si="310"/>
        <v>43585</v>
      </c>
      <c r="EU84" s="7">
        <f t="shared" si="311"/>
        <v>43202</v>
      </c>
      <c r="EV84" s="7">
        <f t="shared" si="312"/>
        <v>42700</v>
      </c>
      <c r="EW84" s="7">
        <f t="shared" si="313"/>
        <v>41888</v>
      </c>
      <c r="EX84" s="7">
        <f t="shared" si="314"/>
        <v>40682</v>
      </c>
      <c r="EY84" s="7">
        <f t="shared" si="315"/>
        <v>40369</v>
      </c>
      <c r="EZ84" s="7">
        <f t="shared" si="316"/>
        <v>40545</v>
      </c>
      <c r="FA84" s="7" t="e">
        <f t="shared" si="317"/>
        <v>#N/A</v>
      </c>
      <c r="FB84" s="7" t="e">
        <f t="shared" si="318"/>
        <v>#N/A</v>
      </c>
      <c r="FC84" s="7" t="e">
        <f t="shared" si="319"/>
        <v>#N/A</v>
      </c>
      <c r="FD84" s="7" t="e">
        <f t="shared" si="320"/>
        <v>#N/A</v>
      </c>
      <c r="FE84" s="7" t="e">
        <f t="shared" si="321"/>
        <v>#N/A</v>
      </c>
      <c r="FF84" s="7" t="e">
        <f t="shared" si="322"/>
        <v>#N/A</v>
      </c>
      <c r="FG84" s="7" t="e">
        <f t="shared" si="323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7">
        <f t="shared" si="164"/>
        <v>0</v>
      </c>
      <c r="E85" s="7">
        <f t="shared" si="165"/>
        <v>0</v>
      </c>
      <c r="F85" s="7">
        <f t="shared" si="166"/>
        <v>0</v>
      </c>
      <c r="G85" s="7">
        <f t="shared" si="167"/>
        <v>0</v>
      </c>
      <c r="H85" s="7">
        <f t="shared" si="168"/>
        <v>0</v>
      </c>
      <c r="I85" s="7">
        <f t="shared" si="169"/>
        <v>0</v>
      </c>
      <c r="J85" s="7">
        <f t="shared" si="170"/>
        <v>0</v>
      </c>
      <c r="K85" s="7">
        <f t="shared" si="171"/>
        <v>0</v>
      </c>
      <c r="L85" s="7">
        <f t="shared" si="172"/>
        <v>0</v>
      </c>
      <c r="M85" s="7">
        <f t="shared" si="173"/>
        <v>0</v>
      </c>
      <c r="N85" s="7">
        <f t="shared" si="174"/>
        <v>0</v>
      </c>
      <c r="O85" s="7">
        <f t="shared" si="175"/>
        <v>0</v>
      </c>
      <c r="P85" s="7">
        <f t="shared" si="176"/>
        <v>0</v>
      </c>
      <c r="Q85" s="7">
        <f t="shared" si="177"/>
        <v>0</v>
      </c>
      <c r="R85" s="7">
        <f t="shared" si="178"/>
        <v>0</v>
      </c>
      <c r="S85" s="7">
        <f t="shared" si="179"/>
        <v>0</v>
      </c>
      <c r="T85" s="7">
        <f t="shared" si="180"/>
        <v>0</v>
      </c>
      <c r="U85" s="7">
        <f t="shared" si="181"/>
        <v>0</v>
      </c>
      <c r="V85" s="7">
        <f t="shared" si="182"/>
        <v>0</v>
      </c>
      <c r="W85" s="7">
        <f t="shared" si="183"/>
        <v>0</v>
      </c>
      <c r="X85" s="7">
        <f t="shared" si="184"/>
        <v>0</v>
      </c>
      <c r="Y85" s="7">
        <f t="shared" si="185"/>
        <v>0</v>
      </c>
      <c r="Z85" s="7">
        <f t="shared" si="186"/>
        <v>0</v>
      </c>
      <c r="AA85" s="7">
        <f t="shared" si="187"/>
        <v>0</v>
      </c>
      <c r="AB85" s="7">
        <f t="shared" si="188"/>
        <v>0</v>
      </c>
      <c r="AC85" s="7">
        <f t="shared" si="189"/>
        <v>0</v>
      </c>
      <c r="AD85" s="7">
        <f t="shared" si="190"/>
        <v>0</v>
      </c>
      <c r="AE85" s="7">
        <f t="shared" si="191"/>
        <v>0</v>
      </c>
      <c r="AF85" s="7">
        <f t="shared" si="192"/>
        <v>0</v>
      </c>
      <c r="AG85" s="7">
        <f t="shared" si="193"/>
        <v>0</v>
      </c>
      <c r="AH85" s="7">
        <f t="shared" si="194"/>
        <v>0</v>
      </c>
      <c r="AI85" s="7">
        <f t="shared" si="195"/>
        <v>0</v>
      </c>
      <c r="AJ85" s="7">
        <f t="shared" si="196"/>
        <v>1</v>
      </c>
      <c r="AK85" s="7">
        <f t="shared" si="197"/>
        <v>1</v>
      </c>
      <c r="AL85" s="7">
        <f t="shared" si="198"/>
        <v>5</v>
      </c>
      <c r="AM85" s="7">
        <f t="shared" si="199"/>
        <v>7</v>
      </c>
      <c r="AN85" s="7">
        <f t="shared" si="200"/>
        <v>7</v>
      </c>
      <c r="AO85" s="7">
        <f t="shared" si="201"/>
        <v>13</v>
      </c>
      <c r="AP85" s="7">
        <f t="shared" si="202"/>
        <v>19</v>
      </c>
      <c r="AQ85" s="7">
        <f t="shared" si="203"/>
        <v>26</v>
      </c>
      <c r="AR85" s="7">
        <f t="shared" si="204"/>
        <v>32</v>
      </c>
      <c r="AS85" s="7">
        <f t="shared" si="205"/>
        <v>35</v>
      </c>
      <c r="AT85" s="7">
        <f t="shared" si="206"/>
        <v>35</v>
      </c>
      <c r="AU85" s="7">
        <f t="shared" si="207"/>
        <v>40</v>
      </c>
      <c r="AV85" s="7">
        <f t="shared" si="208"/>
        <v>54</v>
      </c>
      <c r="AW85" s="7">
        <f t="shared" si="209"/>
        <v>60</v>
      </c>
      <c r="AX85" s="7">
        <f t="shared" si="210"/>
        <v>60</v>
      </c>
      <c r="AY85" s="7">
        <f t="shared" si="211"/>
        <v>71</v>
      </c>
      <c r="AZ85" s="7">
        <f t="shared" si="212"/>
        <v>71</v>
      </c>
      <c r="BA85" s="7">
        <f t="shared" si="213"/>
        <v>70</v>
      </c>
      <c r="BB85" s="7">
        <f t="shared" si="214"/>
        <v>100</v>
      </c>
      <c r="BC85" s="7">
        <f t="shared" si="215"/>
        <v>105</v>
      </c>
      <c r="BD85" s="7">
        <f t="shared" si="216"/>
        <v>109</v>
      </c>
      <c r="BE85" s="7">
        <f t="shared" si="217"/>
        <v>117</v>
      </c>
      <c r="BF85" s="7">
        <f t="shared" si="218"/>
        <v>141</v>
      </c>
      <c r="BG85" s="7">
        <f t="shared" si="219"/>
        <v>145</v>
      </c>
      <c r="BH85" s="7">
        <f t="shared" si="220"/>
        <v>166</v>
      </c>
      <c r="BI85" s="7">
        <f t="shared" si="221"/>
        <v>176</v>
      </c>
      <c r="BJ85" s="7">
        <f t="shared" si="222"/>
        <v>179</v>
      </c>
      <c r="BK85" s="7">
        <f t="shared" si="223"/>
        <v>198</v>
      </c>
      <c r="BL85" s="7">
        <f t="shared" si="224"/>
        <v>226</v>
      </c>
      <c r="BM85" s="7">
        <f t="shared" si="225"/>
        <v>262</v>
      </c>
      <c r="BN85" s="7">
        <f t="shared" si="226"/>
        <v>286</v>
      </c>
      <c r="BO85" s="7">
        <f t="shared" si="227"/>
        <v>322</v>
      </c>
      <c r="BP85" s="7">
        <f t="shared" si="228"/>
        <v>387</v>
      </c>
      <c r="BQ85" s="7">
        <f t="shared" si="229"/>
        <v>435</v>
      </c>
      <c r="BR85" s="7">
        <f t="shared" si="230"/>
        <v>476</v>
      </c>
      <c r="BS85" s="7">
        <f t="shared" si="231"/>
        <v>529</v>
      </c>
      <c r="BT85" s="7">
        <f t="shared" si="232"/>
        <v>584</v>
      </c>
      <c r="BU85" s="7">
        <f t="shared" si="233"/>
        <v>612</v>
      </c>
      <c r="BV85" s="7">
        <f t="shared" si="234"/>
        <v>648</v>
      </c>
      <c r="BW85" s="7">
        <f t="shared" si="235"/>
        <v>666</v>
      </c>
      <c r="BX85" s="7">
        <f t="shared" si="236"/>
        <v>714</v>
      </c>
      <c r="BY85" s="7">
        <f t="shared" si="237"/>
        <v>769</v>
      </c>
      <c r="BZ85" s="7">
        <f t="shared" si="238"/>
        <v>823</v>
      </c>
      <c r="CA85" s="7">
        <f t="shared" si="239"/>
        <v>908</v>
      </c>
      <c r="CB85" s="7">
        <f t="shared" si="240"/>
        <v>969</v>
      </c>
      <c r="CC85" s="7">
        <f t="shared" si="241"/>
        <v>966</v>
      </c>
      <c r="CD85" s="7">
        <f t="shared" si="242"/>
        <v>963</v>
      </c>
      <c r="CE85" s="7">
        <f t="shared" si="243"/>
        <v>972</v>
      </c>
      <c r="CF85" s="7">
        <f t="shared" si="244"/>
        <v>970</v>
      </c>
      <c r="CG85" s="7">
        <f t="shared" si="245"/>
        <v>920</v>
      </c>
      <c r="CH85" s="7">
        <f t="shared" si="246"/>
        <v>894</v>
      </c>
      <c r="CI85" s="7">
        <f t="shared" si="247"/>
        <v>868</v>
      </c>
      <c r="CJ85" s="7">
        <f t="shared" si="248"/>
        <v>804</v>
      </c>
      <c r="CK85" s="7">
        <f t="shared" si="249"/>
        <v>788</v>
      </c>
      <c r="CL85" s="7">
        <f t="shared" si="250"/>
        <v>785</v>
      </c>
      <c r="CM85" s="7">
        <f t="shared" si="251"/>
        <v>767</v>
      </c>
      <c r="CN85" s="7">
        <f t="shared" si="252"/>
        <v>754</v>
      </c>
      <c r="CO85" s="7">
        <f t="shared" si="253"/>
        <v>724</v>
      </c>
      <c r="CP85" s="7">
        <f t="shared" si="254"/>
        <v>670</v>
      </c>
      <c r="CQ85" s="7">
        <f t="shared" si="255"/>
        <v>646</v>
      </c>
      <c r="CR85" s="7">
        <f t="shared" si="256"/>
        <v>586</v>
      </c>
      <c r="CS85" s="7">
        <f t="shared" si="257"/>
        <v>561</v>
      </c>
      <c r="CT85" s="7">
        <f t="shared" si="258"/>
        <v>588</v>
      </c>
      <c r="CU85" s="7">
        <f t="shared" si="259"/>
        <v>568</v>
      </c>
      <c r="CV85" s="7">
        <f t="shared" si="260"/>
        <v>610</v>
      </c>
      <c r="CW85" s="7">
        <f t="shared" si="261"/>
        <v>651</v>
      </c>
      <c r="CX85" s="7">
        <f t="shared" si="262"/>
        <v>707</v>
      </c>
      <c r="CY85" s="7">
        <f t="shared" si="263"/>
        <v>753</v>
      </c>
      <c r="CZ85" s="7">
        <f t="shared" si="264"/>
        <v>804</v>
      </c>
      <c r="DA85" s="7">
        <f t="shared" si="265"/>
        <v>862</v>
      </c>
      <c r="DB85" s="7">
        <f t="shared" si="266"/>
        <v>864</v>
      </c>
      <c r="DC85" s="7">
        <f t="shared" si="267"/>
        <v>918</v>
      </c>
      <c r="DD85" s="7">
        <f t="shared" si="268"/>
        <v>941</v>
      </c>
      <c r="DE85" s="7">
        <f t="shared" si="269"/>
        <v>969</v>
      </c>
      <c r="DF85" s="7">
        <f t="shared" si="270"/>
        <v>1001</v>
      </c>
      <c r="DG85" s="7">
        <f t="shared" si="271"/>
        <v>1048</v>
      </c>
      <c r="DH85" s="7">
        <f t="shared" si="272"/>
        <v>1090</v>
      </c>
      <c r="DI85" s="7">
        <f t="shared" si="273"/>
        <v>1110</v>
      </c>
      <c r="DJ85" s="7">
        <f t="shared" si="274"/>
        <v>1150</v>
      </c>
      <c r="DK85" s="7">
        <f t="shared" si="275"/>
        <v>1212</v>
      </c>
      <c r="DL85" s="7">
        <f t="shared" si="276"/>
        <v>1296</v>
      </c>
      <c r="DM85" s="7">
        <f t="shared" si="277"/>
        <v>1265</v>
      </c>
      <c r="DN85" s="7">
        <f t="shared" si="278"/>
        <v>1257</v>
      </c>
      <c r="DO85" s="7">
        <f t="shared" si="279"/>
        <v>1319</v>
      </c>
      <c r="DP85" s="7">
        <f t="shared" si="280"/>
        <v>1401</v>
      </c>
      <c r="DQ85" s="7">
        <f t="shared" si="281"/>
        <v>1392</v>
      </c>
      <c r="DR85" s="7">
        <f t="shared" si="282"/>
        <v>1428</v>
      </c>
      <c r="DS85" s="7">
        <f t="shared" si="283"/>
        <v>1531</v>
      </c>
      <c r="DT85" s="7">
        <f t="shared" si="284"/>
        <v>1533</v>
      </c>
      <c r="DU85" s="7">
        <f t="shared" si="285"/>
        <v>1792</v>
      </c>
      <c r="DV85" s="7">
        <f t="shared" si="286"/>
        <v>1926</v>
      </c>
      <c r="DW85" s="7">
        <f t="shared" si="287"/>
        <v>2029</v>
      </c>
      <c r="DX85" s="7">
        <f t="shared" si="288"/>
        <v>2169</v>
      </c>
      <c r="DY85" s="7">
        <f t="shared" si="289"/>
        <v>2368</v>
      </c>
      <c r="DZ85" s="7">
        <f t="shared" si="290"/>
        <v>2639</v>
      </c>
      <c r="EA85" s="7">
        <f t="shared" si="291"/>
        <v>2960</v>
      </c>
      <c r="EB85" s="7">
        <f t="shared" si="292"/>
        <v>3147</v>
      </c>
      <c r="EC85" s="7">
        <f t="shared" si="293"/>
        <v>3296</v>
      </c>
      <c r="ED85" s="7">
        <f t="shared" si="294"/>
        <v>3675</v>
      </c>
      <c r="EE85" s="7">
        <f t="shared" si="295"/>
        <v>4127</v>
      </c>
      <c r="EF85" s="7">
        <f t="shared" si="296"/>
        <v>4764</v>
      </c>
      <c r="EG85" s="7">
        <f t="shared" si="297"/>
        <v>5286</v>
      </c>
      <c r="EH85" s="7">
        <f t="shared" si="298"/>
        <v>6235</v>
      </c>
      <c r="EI85" s="7">
        <f t="shared" si="299"/>
        <v>7374</v>
      </c>
      <c r="EJ85" s="7">
        <f t="shared" si="300"/>
        <v>8489</v>
      </c>
      <c r="EK85" s="7">
        <f t="shared" si="301"/>
        <v>9517</v>
      </c>
      <c r="EL85" s="7">
        <f t="shared" si="302"/>
        <v>9996</v>
      </c>
      <c r="EM85" s="7">
        <f t="shared" si="303"/>
        <v>10945</v>
      </c>
      <c r="EN85" s="7">
        <f t="shared" si="304"/>
        <v>12043</v>
      </c>
      <c r="EO85" s="7">
        <f t="shared" si="305"/>
        <v>12922</v>
      </c>
      <c r="EP85" s="7">
        <f t="shared" si="306"/>
        <v>13815</v>
      </c>
      <c r="EQ85" s="7">
        <f t="shared" si="307"/>
        <v>14752</v>
      </c>
      <c r="ER85" s="7">
        <f t="shared" si="308"/>
        <v>15442</v>
      </c>
      <c r="ES85" s="7">
        <f t="shared" si="309"/>
        <v>16521</v>
      </c>
      <c r="ET85" s="7">
        <f t="shared" si="310"/>
        <v>17815</v>
      </c>
      <c r="EU85" s="7">
        <f t="shared" si="311"/>
        <v>18849</v>
      </c>
      <c r="EV85" s="7">
        <f t="shared" si="312"/>
        <v>19965</v>
      </c>
      <c r="EW85" s="7">
        <f t="shared" si="313"/>
        <v>21054</v>
      </c>
      <c r="EX85" s="7">
        <f t="shared" si="314"/>
        <v>22028</v>
      </c>
      <c r="EY85" s="7">
        <f t="shared" si="315"/>
        <v>22830</v>
      </c>
      <c r="EZ85" s="7">
        <f t="shared" si="316"/>
        <v>23404</v>
      </c>
      <c r="FA85" s="7" t="e">
        <f t="shared" si="317"/>
        <v>#N/A</v>
      </c>
      <c r="FB85" s="7" t="e">
        <f t="shared" si="318"/>
        <v>#N/A</v>
      </c>
      <c r="FC85" s="7" t="e">
        <f t="shared" si="319"/>
        <v>#N/A</v>
      </c>
      <c r="FD85" s="7" t="e">
        <f t="shared" si="320"/>
        <v>#N/A</v>
      </c>
      <c r="FE85" s="7" t="e">
        <f t="shared" si="321"/>
        <v>#N/A</v>
      </c>
      <c r="FF85" s="7" t="e">
        <f t="shared" si="322"/>
        <v>#N/A</v>
      </c>
      <c r="FG85" s="7" t="e">
        <f t="shared" si="323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7">
        <f t="shared" si="164"/>
        <v>0</v>
      </c>
      <c r="E86" s="7">
        <f t="shared" si="165"/>
        <v>0</v>
      </c>
      <c r="F86" s="7">
        <f t="shared" si="166"/>
        <v>0</v>
      </c>
      <c r="G86" s="7">
        <f t="shared" si="167"/>
        <v>0</v>
      </c>
      <c r="H86" s="7">
        <f t="shared" si="168"/>
        <v>0</v>
      </c>
      <c r="I86" s="7">
        <f t="shared" si="169"/>
        <v>0</v>
      </c>
      <c r="J86" s="7">
        <f t="shared" si="170"/>
        <v>0</v>
      </c>
      <c r="K86" s="7">
        <f t="shared" si="171"/>
        <v>0</v>
      </c>
      <c r="L86" s="7">
        <f t="shared" si="172"/>
        <v>0</v>
      </c>
      <c r="M86" s="7">
        <f t="shared" si="173"/>
        <v>0</v>
      </c>
      <c r="N86" s="7">
        <f t="shared" si="174"/>
        <v>0</v>
      </c>
      <c r="O86" s="7">
        <f t="shared" si="175"/>
        <v>0</v>
      </c>
      <c r="P86" s="7">
        <f t="shared" si="176"/>
        <v>0</v>
      </c>
      <c r="Q86" s="7">
        <f t="shared" si="177"/>
        <v>0</v>
      </c>
      <c r="R86" s="7">
        <f t="shared" si="178"/>
        <v>0</v>
      </c>
      <c r="S86" s="7">
        <f t="shared" si="179"/>
        <v>0</v>
      </c>
      <c r="T86" s="7">
        <f t="shared" si="180"/>
        <v>0</v>
      </c>
      <c r="U86" s="7">
        <f t="shared" si="181"/>
        <v>0</v>
      </c>
      <c r="V86" s="7">
        <f t="shared" si="182"/>
        <v>0</v>
      </c>
      <c r="W86" s="7">
        <f t="shared" si="183"/>
        <v>0</v>
      </c>
      <c r="X86" s="7">
        <f t="shared" si="184"/>
        <v>0</v>
      </c>
      <c r="Y86" s="7">
        <f t="shared" si="185"/>
        <v>0</v>
      </c>
      <c r="Z86" s="7">
        <f t="shared" si="186"/>
        <v>0</v>
      </c>
      <c r="AA86" s="7">
        <f t="shared" si="187"/>
        <v>0</v>
      </c>
      <c r="AB86" s="7">
        <f t="shared" si="188"/>
        <v>0</v>
      </c>
      <c r="AC86" s="7">
        <f t="shared" si="189"/>
        <v>0</v>
      </c>
      <c r="AD86" s="7">
        <f t="shared" si="190"/>
        <v>0</v>
      </c>
      <c r="AE86" s="7">
        <f t="shared" si="191"/>
        <v>0</v>
      </c>
      <c r="AF86" s="7">
        <f t="shared" si="192"/>
        <v>0</v>
      </c>
      <c r="AG86" s="7">
        <f t="shared" si="193"/>
        <v>0</v>
      </c>
      <c r="AH86" s="7">
        <f t="shared" si="194"/>
        <v>0</v>
      </c>
      <c r="AI86" s="7">
        <f t="shared" si="195"/>
        <v>0</v>
      </c>
      <c r="AJ86" s="7">
        <f t="shared" si="196"/>
        <v>0</v>
      </c>
      <c r="AK86" s="7">
        <f t="shared" si="197"/>
        <v>0</v>
      </c>
      <c r="AL86" s="7">
        <f t="shared" si="198"/>
        <v>0</v>
      </c>
      <c r="AM86" s="7">
        <f t="shared" si="199"/>
        <v>0</v>
      </c>
      <c r="AN86" s="7">
        <f t="shared" si="200"/>
        <v>0</v>
      </c>
      <c r="AO86" s="7">
        <f t="shared" si="201"/>
        <v>1</v>
      </c>
      <c r="AP86" s="7">
        <f t="shared" si="202"/>
        <v>1</v>
      </c>
      <c r="AQ86" s="7">
        <f t="shared" si="203"/>
        <v>1</v>
      </c>
      <c r="AR86" s="7">
        <f t="shared" si="204"/>
        <v>2</v>
      </c>
      <c r="AS86" s="7">
        <f t="shared" si="205"/>
        <v>6</v>
      </c>
      <c r="AT86" s="7">
        <f t="shared" si="206"/>
        <v>6</v>
      </c>
      <c r="AU86" s="7">
        <f t="shared" si="207"/>
        <v>18</v>
      </c>
      <c r="AV86" s="7">
        <f t="shared" si="208"/>
        <v>18</v>
      </c>
      <c r="AW86" s="7">
        <f t="shared" si="209"/>
        <v>19</v>
      </c>
      <c r="AX86" s="7">
        <f t="shared" si="210"/>
        <v>21</v>
      </c>
      <c r="AY86" s="7">
        <f t="shared" si="211"/>
        <v>34</v>
      </c>
      <c r="AZ86" s="7">
        <f t="shared" si="212"/>
        <v>43</v>
      </c>
      <c r="BA86" s="7">
        <f t="shared" si="213"/>
        <v>43</v>
      </c>
      <c r="BB86" s="7">
        <f t="shared" si="214"/>
        <v>90</v>
      </c>
      <c r="BC86" s="7">
        <f t="shared" si="215"/>
        <v>129</v>
      </c>
      <c r="BD86" s="7">
        <f t="shared" si="216"/>
        <v>129</v>
      </c>
      <c r="BE86" s="7">
        <f t="shared" si="217"/>
        <v>169</v>
      </c>
      <c r="BF86" s="7">
        <f t="shared" si="218"/>
        <v>222</v>
      </c>
      <c r="BG86" s="7">
        <f t="shared" si="219"/>
        <v>291</v>
      </c>
      <c r="BH86" s="7">
        <f t="shared" si="220"/>
        <v>556</v>
      </c>
      <c r="BI86" s="7">
        <f t="shared" si="221"/>
        <v>681</v>
      </c>
      <c r="BJ86" s="7">
        <f t="shared" si="222"/>
        <v>779</v>
      </c>
      <c r="BK86" s="7">
        <f t="shared" si="223"/>
        <v>900</v>
      </c>
      <c r="BL86" s="7">
        <f t="shared" si="224"/>
        <v>1107</v>
      </c>
      <c r="BM86" s="7">
        <f t="shared" si="225"/>
        <v>1311</v>
      </c>
      <c r="BN86" s="7">
        <f t="shared" si="226"/>
        <v>1545</v>
      </c>
      <c r="BO86" s="7">
        <f t="shared" si="227"/>
        <v>1798</v>
      </c>
      <c r="BP86" s="7">
        <f t="shared" si="228"/>
        <v>2087</v>
      </c>
      <c r="BQ86" s="7">
        <f t="shared" si="229"/>
        <v>2372</v>
      </c>
      <c r="BR86" s="7">
        <f t="shared" si="230"/>
        <v>2572</v>
      </c>
      <c r="BS86" s="7">
        <f t="shared" si="231"/>
        <v>2820</v>
      </c>
      <c r="BT86" s="7">
        <f t="shared" si="232"/>
        <v>3106</v>
      </c>
      <c r="BU86" s="7">
        <f t="shared" si="233"/>
        <v>3318</v>
      </c>
      <c r="BV86" s="7">
        <f t="shared" si="234"/>
        <v>3680</v>
      </c>
      <c r="BW86" s="7">
        <f t="shared" si="235"/>
        <v>4050</v>
      </c>
      <c r="BX86" s="7">
        <f t="shared" si="236"/>
        <v>4312</v>
      </c>
      <c r="BY86" s="7">
        <f t="shared" si="237"/>
        <v>4437</v>
      </c>
      <c r="BZ86" s="7">
        <f t="shared" si="238"/>
        <v>4681</v>
      </c>
      <c r="CA86" s="7">
        <f t="shared" si="239"/>
        <v>4924</v>
      </c>
      <c r="CB86" s="7">
        <f t="shared" si="240"/>
        <v>5168</v>
      </c>
      <c r="CC86" s="7">
        <f t="shared" si="241"/>
        <v>5449</v>
      </c>
      <c r="CD86" s="7">
        <f t="shared" si="242"/>
        <v>6760</v>
      </c>
      <c r="CE86" s="7">
        <f t="shared" si="243"/>
        <v>7364</v>
      </c>
      <c r="CF86" s="7">
        <f t="shared" si="244"/>
        <v>7836</v>
      </c>
      <c r="CG86" s="7">
        <f t="shared" si="245"/>
        <v>8526</v>
      </c>
      <c r="CH86" s="7">
        <f t="shared" si="246"/>
        <v>9064</v>
      </c>
      <c r="CI86" s="7">
        <f t="shared" si="247"/>
        <v>9932</v>
      </c>
      <c r="CJ86" s="7">
        <f t="shared" si="248"/>
        <v>10361</v>
      </c>
      <c r="CK86" s="7">
        <f t="shared" si="249"/>
        <v>10745</v>
      </c>
      <c r="CL86" s="7">
        <f t="shared" si="250"/>
        <v>11311</v>
      </c>
      <c r="CM86" s="7">
        <f t="shared" si="251"/>
        <v>11402</v>
      </c>
      <c r="CN86" s="7">
        <f t="shared" si="252"/>
        <v>11379</v>
      </c>
      <c r="CO86" s="7">
        <f t="shared" si="253"/>
        <v>11436</v>
      </c>
      <c r="CP86" s="7">
        <f t="shared" si="254"/>
        <v>11677</v>
      </c>
      <c r="CQ86" s="7">
        <f t="shared" si="255"/>
        <v>12243</v>
      </c>
      <c r="CR86" s="7">
        <f t="shared" si="256"/>
        <v>12475</v>
      </c>
      <c r="CS86" s="7">
        <f t="shared" si="257"/>
        <v>12487</v>
      </c>
      <c r="CT86" s="7">
        <f t="shared" si="258"/>
        <v>12688</v>
      </c>
      <c r="CU86" s="7">
        <f t="shared" si="259"/>
        <v>11559</v>
      </c>
      <c r="CV86" s="7">
        <f t="shared" si="260"/>
        <v>10949</v>
      </c>
      <c r="CW86" s="7">
        <f t="shared" si="261"/>
        <v>10598</v>
      </c>
      <c r="CX86" s="7">
        <f t="shared" si="262"/>
        <v>9965</v>
      </c>
      <c r="CY86" s="7">
        <f t="shared" si="263"/>
        <v>9354</v>
      </c>
      <c r="CZ86" s="7">
        <f t="shared" si="264"/>
        <v>8629</v>
      </c>
      <c r="DA86" s="7">
        <f t="shared" si="265"/>
        <v>8235</v>
      </c>
      <c r="DB86" s="7">
        <f t="shared" si="266"/>
        <v>7792</v>
      </c>
      <c r="DC86" s="7">
        <f t="shared" si="267"/>
        <v>7225</v>
      </c>
      <c r="DD86" s="7">
        <f t="shared" si="268"/>
        <v>6997</v>
      </c>
      <c r="DE86" s="7">
        <f t="shared" si="269"/>
        <v>6733</v>
      </c>
      <c r="DF86" s="7">
        <f t="shared" si="270"/>
        <v>6501</v>
      </c>
      <c r="DG86" s="7">
        <f t="shared" si="271"/>
        <v>6089</v>
      </c>
      <c r="DH86" s="7">
        <f t="shared" si="272"/>
        <v>5389</v>
      </c>
      <c r="DI86" s="7">
        <f t="shared" si="273"/>
        <v>4951</v>
      </c>
      <c r="DJ86" s="7">
        <f t="shared" si="274"/>
        <v>4681</v>
      </c>
      <c r="DK86" s="7">
        <f t="shared" si="275"/>
        <v>4139</v>
      </c>
      <c r="DL86" s="7">
        <f t="shared" si="276"/>
        <v>4179</v>
      </c>
      <c r="DM86" s="7">
        <f t="shared" si="277"/>
        <v>4079</v>
      </c>
      <c r="DN86" s="7">
        <f t="shared" si="278"/>
        <v>3795</v>
      </c>
      <c r="DO86" s="7">
        <f t="shared" si="279"/>
        <v>3500</v>
      </c>
      <c r="DP86" s="7">
        <f t="shared" si="280"/>
        <v>3367</v>
      </c>
      <c r="DQ86" s="7">
        <f t="shared" si="281"/>
        <v>3075</v>
      </c>
      <c r="DR86" s="7">
        <f t="shared" si="282"/>
        <v>2809</v>
      </c>
      <c r="DS86" s="7">
        <f t="shared" si="283"/>
        <v>2619</v>
      </c>
      <c r="DT86" s="7">
        <f t="shared" si="284"/>
        <v>2523</v>
      </c>
      <c r="DU86" s="7">
        <f t="shared" si="285"/>
        <v>2334</v>
      </c>
      <c r="DV86" s="7">
        <f t="shared" si="286"/>
        <v>2254</v>
      </c>
      <c r="DW86" s="7">
        <f t="shared" si="287"/>
        <v>2157</v>
      </c>
      <c r="DX86" s="7">
        <f t="shared" si="288"/>
        <v>1975</v>
      </c>
      <c r="DY86" s="7">
        <f t="shared" si="289"/>
        <v>1807</v>
      </c>
      <c r="DZ86" s="7">
        <f t="shared" si="290"/>
        <v>1706</v>
      </c>
      <c r="EA86" s="7">
        <f t="shared" si="291"/>
        <v>1634</v>
      </c>
      <c r="EB86" s="7">
        <f t="shared" si="292"/>
        <v>1528</v>
      </c>
      <c r="EC86" s="7">
        <f t="shared" si="293"/>
        <v>1163</v>
      </c>
      <c r="ED86" s="7">
        <f t="shared" si="294"/>
        <v>1106</v>
      </c>
      <c r="EE86" s="7">
        <f t="shared" si="295"/>
        <v>1018</v>
      </c>
      <c r="EF86" s="7">
        <f t="shared" si="296"/>
        <v>999</v>
      </c>
      <c r="EG86" s="7">
        <f t="shared" si="297"/>
        <v>942</v>
      </c>
      <c r="EH86" s="7">
        <f t="shared" si="298"/>
        <v>912</v>
      </c>
      <c r="EI86" s="7">
        <f t="shared" si="299"/>
        <v>868</v>
      </c>
      <c r="EJ86" s="7">
        <f t="shared" si="300"/>
        <v>810</v>
      </c>
      <c r="EK86" s="7">
        <f t="shared" si="301"/>
        <v>701</v>
      </c>
      <c r="EL86" s="7">
        <f t="shared" si="302"/>
        <v>633</v>
      </c>
      <c r="EM86" s="7">
        <f t="shared" si="303"/>
        <v>592</v>
      </c>
      <c r="EN86" s="7">
        <f t="shared" si="304"/>
        <v>540</v>
      </c>
      <c r="EO86" s="7">
        <f t="shared" si="305"/>
        <v>515</v>
      </c>
      <c r="EP86" s="7">
        <f t="shared" si="306"/>
        <v>492</v>
      </c>
      <c r="EQ86" s="7">
        <f t="shared" si="307"/>
        <v>462</v>
      </c>
      <c r="ER86" s="7">
        <f t="shared" si="308"/>
        <v>445</v>
      </c>
      <c r="ES86" s="7">
        <f t="shared" si="309"/>
        <v>405</v>
      </c>
      <c r="ET86" s="7">
        <f t="shared" si="310"/>
        <v>351</v>
      </c>
      <c r="EU86" s="7">
        <f t="shared" si="311"/>
        <v>293</v>
      </c>
      <c r="EV86" s="7">
        <f t="shared" si="312"/>
        <v>302</v>
      </c>
      <c r="EW86" s="7">
        <f t="shared" si="313"/>
        <v>263</v>
      </c>
      <c r="EX86" s="7">
        <f t="shared" si="314"/>
        <v>237</v>
      </c>
      <c r="EY86" s="7">
        <f t="shared" si="315"/>
        <v>220</v>
      </c>
      <c r="EZ86" s="7">
        <f t="shared" si="316"/>
        <v>208</v>
      </c>
      <c r="FA86" s="7" t="e">
        <f t="shared" si="317"/>
        <v>#N/A</v>
      </c>
      <c r="FB86" s="7" t="e">
        <f t="shared" si="318"/>
        <v>#N/A</v>
      </c>
      <c r="FC86" s="7" t="e">
        <f t="shared" si="319"/>
        <v>#N/A</v>
      </c>
      <c r="FD86" s="7" t="e">
        <f t="shared" si="320"/>
        <v>#N/A</v>
      </c>
      <c r="FE86" s="7" t="e">
        <f t="shared" si="321"/>
        <v>#N/A</v>
      </c>
      <c r="FF86" s="7" t="e">
        <f t="shared" si="322"/>
        <v>#N/A</v>
      </c>
      <c r="FG86" s="7" t="e">
        <f t="shared" si="323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7">
        <f t="shared" si="164"/>
        <v>0</v>
      </c>
      <c r="E87" s="7">
        <f t="shared" si="165"/>
        <v>0</v>
      </c>
      <c r="F87" s="7">
        <f t="shared" si="166"/>
        <v>0</v>
      </c>
      <c r="G87" s="7">
        <f t="shared" si="167"/>
        <v>0</v>
      </c>
      <c r="H87" s="7">
        <f t="shared" si="168"/>
        <v>0</v>
      </c>
      <c r="I87" s="7">
        <f t="shared" si="169"/>
        <v>0</v>
      </c>
      <c r="J87" s="7">
        <f t="shared" si="170"/>
        <v>0</v>
      </c>
      <c r="K87" s="7">
        <f t="shared" si="171"/>
        <v>0</v>
      </c>
      <c r="L87" s="7">
        <f t="shared" si="172"/>
        <v>0</v>
      </c>
      <c r="M87" s="7">
        <f t="shared" si="173"/>
        <v>0</v>
      </c>
      <c r="N87" s="7">
        <f t="shared" si="174"/>
        <v>0</v>
      </c>
      <c r="O87" s="7">
        <f t="shared" si="175"/>
        <v>0</v>
      </c>
      <c r="P87" s="7">
        <f t="shared" si="176"/>
        <v>0</v>
      </c>
      <c r="Q87" s="7">
        <f t="shared" si="177"/>
        <v>0</v>
      </c>
      <c r="R87" s="7">
        <f t="shared" si="178"/>
        <v>0</v>
      </c>
      <c r="S87" s="7">
        <f t="shared" si="179"/>
        <v>0</v>
      </c>
      <c r="T87" s="7">
        <f t="shared" si="180"/>
        <v>0</v>
      </c>
      <c r="U87" s="7">
        <f t="shared" si="181"/>
        <v>0</v>
      </c>
      <c r="V87" s="7">
        <f t="shared" si="182"/>
        <v>0</v>
      </c>
      <c r="W87" s="7">
        <f t="shared" si="183"/>
        <v>0</v>
      </c>
      <c r="X87" s="7">
        <f t="shared" si="184"/>
        <v>0</v>
      </c>
      <c r="Y87" s="7">
        <f t="shared" si="185"/>
        <v>0</v>
      </c>
      <c r="Z87" s="7">
        <f t="shared" si="186"/>
        <v>0</v>
      </c>
      <c r="AA87" s="7">
        <f t="shared" si="187"/>
        <v>0</v>
      </c>
      <c r="AB87" s="7">
        <f t="shared" si="188"/>
        <v>0</v>
      </c>
      <c r="AC87" s="7">
        <f t="shared" si="189"/>
        <v>0</v>
      </c>
      <c r="AD87" s="7">
        <f t="shared" si="190"/>
        <v>0</v>
      </c>
      <c r="AE87" s="7">
        <f t="shared" si="191"/>
        <v>0</v>
      </c>
      <c r="AF87" s="7">
        <f t="shared" si="192"/>
        <v>0</v>
      </c>
      <c r="AG87" s="7">
        <f t="shared" si="193"/>
        <v>1</v>
      </c>
      <c r="AH87" s="7">
        <f t="shared" si="194"/>
        <v>1</v>
      </c>
      <c r="AI87" s="7">
        <f t="shared" si="195"/>
        <v>1</v>
      </c>
      <c r="AJ87" s="7">
        <f t="shared" si="196"/>
        <v>1</v>
      </c>
      <c r="AK87" s="7">
        <f t="shared" si="197"/>
        <v>1</v>
      </c>
      <c r="AL87" s="7">
        <f t="shared" si="198"/>
        <v>2</v>
      </c>
      <c r="AM87" s="7">
        <f t="shared" si="199"/>
        <v>3</v>
      </c>
      <c r="AN87" s="7">
        <f t="shared" si="200"/>
        <v>4</v>
      </c>
      <c r="AO87" s="7">
        <f t="shared" si="201"/>
        <v>7</v>
      </c>
      <c r="AP87" s="7">
        <f t="shared" si="202"/>
        <v>10</v>
      </c>
      <c r="AQ87" s="7">
        <f t="shared" si="203"/>
        <v>10</v>
      </c>
      <c r="AR87" s="7">
        <f t="shared" si="204"/>
        <v>12</v>
      </c>
      <c r="AS87" s="7">
        <f t="shared" si="205"/>
        <v>15</v>
      </c>
      <c r="AT87" s="7">
        <f t="shared" si="206"/>
        <v>20</v>
      </c>
      <c r="AU87" s="7">
        <f t="shared" si="207"/>
        <v>37</v>
      </c>
      <c r="AV87" s="7">
        <f t="shared" si="208"/>
        <v>43</v>
      </c>
      <c r="AW87" s="7">
        <f t="shared" si="209"/>
        <v>61</v>
      </c>
      <c r="AX87" s="7">
        <f t="shared" si="210"/>
        <v>60</v>
      </c>
      <c r="AY87" s="7">
        <f t="shared" si="211"/>
        <v>74</v>
      </c>
      <c r="AZ87" s="7">
        <f t="shared" si="212"/>
        <v>78</v>
      </c>
      <c r="BA87" s="7">
        <f t="shared" si="213"/>
        <v>99</v>
      </c>
      <c r="BB87" s="7">
        <f t="shared" si="214"/>
        <v>125</v>
      </c>
      <c r="BC87" s="7">
        <f t="shared" si="215"/>
        <v>153</v>
      </c>
      <c r="BD87" s="7">
        <f t="shared" si="216"/>
        <v>210</v>
      </c>
      <c r="BE87" s="7">
        <f t="shared" si="217"/>
        <v>214</v>
      </c>
      <c r="BF87" s="7">
        <f t="shared" si="218"/>
        <v>243</v>
      </c>
      <c r="BG87" s="7">
        <f t="shared" si="219"/>
        <v>294</v>
      </c>
      <c r="BH87" s="7">
        <f t="shared" si="220"/>
        <v>417</v>
      </c>
      <c r="BI87" s="7">
        <f t="shared" si="221"/>
        <v>517</v>
      </c>
      <c r="BJ87" s="7">
        <f t="shared" si="222"/>
        <v>697</v>
      </c>
      <c r="BK87" s="7">
        <f t="shared" si="223"/>
        <v>863</v>
      </c>
      <c r="BL87" s="7">
        <f t="shared" si="224"/>
        <v>1034</v>
      </c>
      <c r="BM87" s="7">
        <f t="shared" si="225"/>
        <v>1195</v>
      </c>
      <c r="BN87" s="7">
        <f t="shared" si="226"/>
        <v>2308</v>
      </c>
      <c r="BO87" s="7">
        <f t="shared" si="227"/>
        <v>2632</v>
      </c>
      <c r="BP87" s="7">
        <f t="shared" si="228"/>
        <v>2960</v>
      </c>
      <c r="BQ87" s="7">
        <f t="shared" si="229"/>
        <v>3540</v>
      </c>
      <c r="BR87" s="7">
        <f t="shared" si="230"/>
        <v>4147</v>
      </c>
      <c r="BS87" s="7">
        <f t="shared" si="231"/>
        <v>4569</v>
      </c>
      <c r="BT87" s="7">
        <f t="shared" si="232"/>
        <v>5203</v>
      </c>
      <c r="BU87" s="7">
        <f t="shared" si="233"/>
        <v>5879</v>
      </c>
      <c r="BV87" s="7">
        <f t="shared" si="234"/>
        <v>6639</v>
      </c>
      <c r="BW87" s="7">
        <f t="shared" si="235"/>
        <v>7178</v>
      </c>
      <c r="BX87" s="7">
        <f t="shared" si="236"/>
        <v>7547</v>
      </c>
      <c r="BY87" s="7">
        <f t="shared" si="237"/>
        <v>8003</v>
      </c>
      <c r="BZ87" s="7">
        <f t="shared" si="238"/>
        <v>8375</v>
      </c>
      <c r="CA87" s="7">
        <f t="shared" si="239"/>
        <v>8536</v>
      </c>
      <c r="CB87" s="7">
        <f t="shared" si="240"/>
        <v>8521</v>
      </c>
      <c r="CC87" s="7">
        <f t="shared" si="241"/>
        <v>8897</v>
      </c>
      <c r="CD87" s="7">
        <f t="shared" si="242"/>
        <v>9170</v>
      </c>
      <c r="CE87" s="7">
        <f t="shared" si="243"/>
        <v>8374</v>
      </c>
      <c r="CF87" s="7">
        <f t="shared" si="244"/>
        <v>8452</v>
      </c>
      <c r="CG87" s="7">
        <f t="shared" si="245"/>
        <v>8551</v>
      </c>
      <c r="CH87" s="7">
        <f t="shared" si="246"/>
        <v>8427</v>
      </c>
      <c r="CI87" s="7">
        <f t="shared" si="247"/>
        <v>8254</v>
      </c>
      <c r="CJ87" s="7">
        <f t="shared" si="248"/>
        <v>8063</v>
      </c>
      <c r="CK87" s="7">
        <f t="shared" si="249"/>
        <v>7624</v>
      </c>
      <c r="CL87" s="7">
        <f t="shared" si="250"/>
        <v>7173</v>
      </c>
      <c r="CM87" s="7">
        <f t="shared" si="251"/>
        <v>6634</v>
      </c>
      <c r="CN87" s="7">
        <f t="shared" si="252"/>
        <v>6285</v>
      </c>
      <c r="CO87" s="7">
        <f t="shared" si="253"/>
        <v>6091</v>
      </c>
      <c r="CP87" s="7">
        <f t="shared" si="254"/>
        <v>6068</v>
      </c>
      <c r="CQ87" s="7">
        <f t="shared" si="255"/>
        <v>5899</v>
      </c>
      <c r="CR87" s="7">
        <f t="shared" si="256"/>
        <v>5810</v>
      </c>
      <c r="CS87" s="7">
        <f t="shared" si="257"/>
        <v>5894</v>
      </c>
      <c r="CT87" s="7">
        <f t="shared" si="258"/>
        <v>5475</v>
      </c>
      <c r="CU87" s="7">
        <f t="shared" si="259"/>
        <v>5147</v>
      </c>
      <c r="CV87" s="7">
        <f t="shared" si="260"/>
        <v>4985</v>
      </c>
      <c r="CW87" s="7">
        <f t="shared" si="261"/>
        <v>4689</v>
      </c>
      <c r="CX87" s="7">
        <f t="shared" si="262"/>
        <v>4360</v>
      </c>
      <c r="CY87" s="7">
        <f t="shared" si="263"/>
        <v>4055</v>
      </c>
      <c r="CZ87" s="7">
        <f t="shared" si="264"/>
        <v>3684</v>
      </c>
      <c r="DA87" s="7">
        <f t="shared" si="265"/>
        <v>3450</v>
      </c>
      <c r="DB87" s="7">
        <f t="shared" si="266"/>
        <v>3264</v>
      </c>
      <c r="DC87" s="7">
        <f t="shared" si="267"/>
        <v>3024</v>
      </c>
      <c r="DD87" s="7">
        <f t="shared" si="268"/>
        <v>2819</v>
      </c>
      <c r="DE87" s="7">
        <f t="shared" si="269"/>
        <v>2668</v>
      </c>
      <c r="DF87" s="7">
        <f t="shared" si="270"/>
        <v>2494</v>
      </c>
      <c r="DG87" s="7">
        <f t="shared" si="271"/>
        <v>1956</v>
      </c>
      <c r="DH87" s="7">
        <f t="shared" si="272"/>
        <v>1674</v>
      </c>
      <c r="DI87" s="7">
        <f t="shared" si="273"/>
        <v>1448</v>
      </c>
      <c r="DJ87" s="7">
        <f t="shared" si="274"/>
        <v>1231</v>
      </c>
      <c r="DK87" s="7">
        <f t="shared" si="275"/>
        <v>1105</v>
      </c>
      <c r="DL87" s="7">
        <f t="shared" si="276"/>
        <v>1024</v>
      </c>
      <c r="DM87" s="7">
        <f t="shared" si="277"/>
        <v>861</v>
      </c>
      <c r="DN87" s="7">
        <f t="shared" si="278"/>
        <v>774</v>
      </c>
      <c r="DO87" s="7">
        <f t="shared" si="279"/>
        <v>671</v>
      </c>
      <c r="DP87" s="7">
        <f t="shared" si="280"/>
        <v>542</v>
      </c>
      <c r="DQ87" s="7">
        <f t="shared" si="281"/>
        <v>474</v>
      </c>
      <c r="DR87" s="7">
        <f t="shared" si="282"/>
        <v>459</v>
      </c>
      <c r="DS87" s="7">
        <f t="shared" si="283"/>
        <v>437</v>
      </c>
      <c r="DT87" s="7">
        <f t="shared" si="284"/>
        <v>401</v>
      </c>
      <c r="DU87" s="7">
        <f t="shared" si="285"/>
        <v>402</v>
      </c>
      <c r="DV87" s="7">
        <f t="shared" si="286"/>
        <v>336</v>
      </c>
      <c r="DW87" s="7">
        <f t="shared" si="287"/>
        <v>298</v>
      </c>
      <c r="DX87" s="7">
        <f t="shared" si="288"/>
        <v>303</v>
      </c>
      <c r="DY87" s="7">
        <f t="shared" si="289"/>
        <v>316</v>
      </c>
      <c r="DZ87" s="7">
        <f t="shared" si="290"/>
        <v>366</v>
      </c>
      <c r="EA87" s="7">
        <f t="shared" si="291"/>
        <v>458</v>
      </c>
      <c r="EB87" s="7">
        <f t="shared" si="292"/>
        <v>464</v>
      </c>
      <c r="EC87" s="7">
        <f t="shared" si="293"/>
        <v>492</v>
      </c>
      <c r="ED87" s="7">
        <f t="shared" si="294"/>
        <v>580</v>
      </c>
      <c r="EE87" s="7">
        <f t="shared" si="295"/>
        <v>677</v>
      </c>
      <c r="EF87" s="7">
        <f t="shared" si="296"/>
        <v>760</v>
      </c>
      <c r="EG87" s="7">
        <f t="shared" si="297"/>
        <v>852</v>
      </c>
      <c r="EH87" s="7">
        <f t="shared" si="298"/>
        <v>903</v>
      </c>
      <c r="EI87" s="7">
        <f t="shared" si="299"/>
        <v>1085</v>
      </c>
      <c r="EJ87" s="7">
        <f t="shared" si="300"/>
        <v>1180</v>
      </c>
      <c r="EK87" s="7">
        <f t="shared" si="301"/>
        <v>1342</v>
      </c>
      <c r="EL87" s="7">
        <f t="shared" si="302"/>
        <v>1468</v>
      </c>
      <c r="EM87" s="7">
        <f t="shared" si="303"/>
        <v>1638</v>
      </c>
      <c r="EN87" s="7">
        <f t="shared" si="304"/>
        <v>1835</v>
      </c>
      <c r="EO87" s="7">
        <f t="shared" si="305"/>
        <v>2038</v>
      </c>
      <c r="EP87" s="7">
        <f t="shared" si="306"/>
        <v>2179</v>
      </c>
      <c r="EQ87" s="7">
        <f t="shared" si="307"/>
        <v>2183</v>
      </c>
      <c r="ER87" s="7">
        <f t="shared" si="308"/>
        <v>2250</v>
      </c>
      <c r="ES87" s="7">
        <f t="shared" si="309"/>
        <v>2483</v>
      </c>
      <c r="ET87" s="7">
        <f t="shared" si="310"/>
        <v>2712</v>
      </c>
      <c r="EU87" s="7">
        <f t="shared" si="311"/>
        <v>2867</v>
      </c>
      <c r="EV87" s="7">
        <f t="shared" si="312"/>
        <v>3054</v>
      </c>
      <c r="EW87" s="7">
        <f t="shared" si="313"/>
        <v>3256</v>
      </c>
      <c r="EX87" s="7">
        <f t="shared" si="314"/>
        <v>3283</v>
      </c>
      <c r="EY87" s="7">
        <f t="shared" si="315"/>
        <v>3520</v>
      </c>
      <c r="EZ87" s="7">
        <f t="shared" si="316"/>
        <v>3760</v>
      </c>
      <c r="FA87" s="7" t="e">
        <f t="shared" si="317"/>
        <v>#N/A</v>
      </c>
      <c r="FB87" s="7" t="e">
        <f t="shared" si="318"/>
        <v>#N/A</v>
      </c>
      <c r="FC87" s="7" t="e">
        <f t="shared" si="319"/>
        <v>#N/A</v>
      </c>
      <c r="FD87" s="7" t="e">
        <f t="shared" si="320"/>
        <v>#N/A</v>
      </c>
      <c r="FE87" s="7" t="e">
        <f t="shared" si="321"/>
        <v>#N/A</v>
      </c>
      <c r="FF87" s="7" t="e">
        <f t="shared" si="322"/>
        <v>#N/A</v>
      </c>
      <c r="FG87" s="7" t="e">
        <f t="shared" si="323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7">
        <f t="shared" si="164"/>
        <v>0</v>
      </c>
      <c r="E88" s="7">
        <f t="shared" si="165"/>
        <v>0</v>
      </c>
      <c r="F88" s="7">
        <f t="shared" si="166"/>
        <v>0</v>
      </c>
      <c r="G88" s="7">
        <f t="shared" si="167"/>
        <v>0</v>
      </c>
      <c r="H88" s="7">
        <f t="shared" si="168"/>
        <v>0</v>
      </c>
      <c r="I88" s="7">
        <f t="shared" si="169"/>
        <v>0</v>
      </c>
      <c r="J88" s="7">
        <f t="shared" si="170"/>
        <v>0</v>
      </c>
      <c r="K88" s="7">
        <f t="shared" si="171"/>
        <v>0</v>
      </c>
      <c r="L88" s="7">
        <f t="shared" si="172"/>
        <v>2</v>
      </c>
      <c r="M88" s="7">
        <f t="shared" si="173"/>
        <v>2</v>
      </c>
      <c r="N88" s="7">
        <f t="shared" si="174"/>
        <v>2</v>
      </c>
      <c r="O88" s="7">
        <f t="shared" si="175"/>
        <v>2</v>
      </c>
      <c r="P88" s="7">
        <f t="shared" si="176"/>
        <v>2</v>
      </c>
      <c r="Q88" s="7">
        <f t="shared" si="177"/>
        <v>2</v>
      </c>
      <c r="R88" s="7">
        <f t="shared" si="178"/>
        <v>2</v>
      </c>
      <c r="S88" s="7">
        <f t="shared" si="179"/>
        <v>3</v>
      </c>
      <c r="T88" s="7">
        <f t="shared" si="180"/>
        <v>3</v>
      </c>
      <c r="U88" s="7">
        <f t="shared" si="181"/>
        <v>3</v>
      </c>
      <c r="V88" s="7">
        <f t="shared" si="182"/>
        <v>3</v>
      </c>
      <c r="W88" s="7">
        <f t="shared" si="183"/>
        <v>3</v>
      </c>
      <c r="X88" s="7">
        <f t="shared" si="184"/>
        <v>3</v>
      </c>
      <c r="Y88" s="7">
        <f t="shared" si="185"/>
        <v>3</v>
      </c>
      <c r="Z88" s="7">
        <f t="shared" si="186"/>
        <v>3</v>
      </c>
      <c r="AA88" s="7">
        <f t="shared" si="187"/>
        <v>3</v>
      </c>
      <c r="AB88" s="7">
        <f t="shared" si="188"/>
        <v>3</v>
      </c>
      <c r="AC88" s="7">
        <f t="shared" si="189"/>
        <v>1</v>
      </c>
      <c r="AD88" s="7">
        <f t="shared" si="190"/>
        <v>1</v>
      </c>
      <c r="AE88" s="7">
        <f t="shared" si="191"/>
        <v>1</v>
      </c>
      <c r="AF88" s="7">
        <f t="shared" si="192"/>
        <v>1</v>
      </c>
      <c r="AG88" s="7">
        <f t="shared" si="193"/>
        <v>18</v>
      </c>
      <c r="AH88" s="7">
        <f t="shared" si="194"/>
        <v>60</v>
      </c>
      <c r="AI88" s="7">
        <f t="shared" si="195"/>
        <v>153</v>
      </c>
      <c r="AJ88" s="7">
        <f t="shared" si="196"/>
        <v>226</v>
      </c>
      <c r="AK88" s="7">
        <f t="shared" si="197"/>
        <v>319</v>
      </c>
      <c r="AL88" s="7">
        <f t="shared" si="198"/>
        <v>450</v>
      </c>
      <c r="AM88" s="7">
        <f t="shared" si="199"/>
        <v>652</v>
      </c>
      <c r="AN88" s="7">
        <f t="shared" si="200"/>
        <v>885</v>
      </c>
      <c r="AO88" s="7">
        <f t="shared" si="201"/>
        <v>1125</v>
      </c>
      <c r="AP88" s="7">
        <f t="shared" si="202"/>
        <v>1691</v>
      </c>
      <c r="AQ88" s="7">
        <f t="shared" si="203"/>
        <v>2033</v>
      </c>
      <c r="AR88" s="7">
        <f t="shared" si="204"/>
        <v>2499</v>
      </c>
      <c r="AS88" s="7">
        <f t="shared" si="205"/>
        <v>3086</v>
      </c>
      <c r="AT88" s="7">
        <f t="shared" si="206"/>
        <v>3855</v>
      </c>
      <c r="AU88" s="7">
        <f t="shared" si="207"/>
        <v>4633</v>
      </c>
      <c r="AV88" s="7">
        <f t="shared" si="208"/>
        <v>5880</v>
      </c>
      <c r="AW88" s="7">
        <f t="shared" si="209"/>
        <v>7372</v>
      </c>
      <c r="AX88" s="7">
        <f t="shared" si="210"/>
        <v>9152</v>
      </c>
      <c r="AY88" s="7">
        <f t="shared" si="211"/>
        <v>10087</v>
      </c>
      <c r="AZ88" s="7">
        <f t="shared" si="212"/>
        <v>12307</v>
      </c>
      <c r="BA88" s="7">
        <f t="shared" si="213"/>
        <v>14884</v>
      </c>
      <c r="BB88" s="7">
        <f t="shared" si="214"/>
        <v>17338</v>
      </c>
      <c r="BC88" s="7">
        <f t="shared" si="215"/>
        <v>20704</v>
      </c>
      <c r="BD88" s="7">
        <f t="shared" si="216"/>
        <v>24092</v>
      </c>
      <c r="BE88" s="7">
        <f t="shared" si="217"/>
        <v>27092</v>
      </c>
      <c r="BF88" s="7">
        <f t="shared" si="218"/>
        <v>30378</v>
      </c>
      <c r="BG88" s="7">
        <f t="shared" si="219"/>
        <v>34019</v>
      </c>
      <c r="BH88" s="7">
        <f t="shared" si="220"/>
        <v>38999</v>
      </c>
      <c r="BI88" s="7">
        <f t="shared" si="221"/>
        <v>44519</v>
      </c>
      <c r="BJ88" s="7">
        <f t="shared" si="222"/>
        <v>50489</v>
      </c>
      <c r="BK88" s="7">
        <f t="shared" si="223"/>
        <v>55280</v>
      </c>
      <c r="BL88" s="7">
        <f t="shared" si="224"/>
        <v>59291</v>
      </c>
      <c r="BM88" s="7">
        <f t="shared" si="225"/>
        <v>63293</v>
      </c>
      <c r="BN88" s="7">
        <f t="shared" si="226"/>
        <v>67011</v>
      </c>
      <c r="BO88" s="7">
        <f t="shared" si="227"/>
        <v>71417</v>
      </c>
      <c r="BP88" s="7">
        <f t="shared" si="228"/>
        <v>76349</v>
      </c>
      <c r="BQ88" s="7">
        <f t="shared" si="229"/>
        <v>80010</v>
      </c>
      <c r="BR88" s="7">
        <f t="shared" si="230"/>
        <v>82576</v>
      </c>
      <c r="BS88" s="7">
        <f t="shared" si="231"/>
        <v>84079</v>
      </c>
      <c r="BT88" s="7">
        <f t="shared" si="232"/>
        <v>84635</v>
      </c>
      <c r="BU88" s="7">
        <f t="shared" si="233"/>
        <v>85827</v>
      </c>
      <c r="BV88" s="7">
        <f t="shared" si="234"/>
        <v>87262</v>
      </c>
      <c r="BW88" s="7">
        <f t="shared" si="235"/>
        <v>88321</v>
      </c>
      <c r="BX88" s="7">
        <f t="shared" si="236"/>
        <v>88919</v>
      </c>
      <c r="BY88" s="7">
        <f t="shared" si="237"/>
        <v>87913</v>
      </c>
      <c r="BZ88" s="7">
        <f t="shared" si="238"/>
        <v>85526</v>
      </c>
      <c r="CA88" s="7">
        <f t="shared" si="239"/>
        <v>82008</v>
      </c>
      <c r="CB88" s="7">
        <f t="shared" si="240"/>
        <v>80284</v>
      </c>
      <c r="CC88" s="7">
        <f t="shared" si="241"/>
        <v>79699</v>
      </c>
      <c r="CD88" s="7">
        <f t="shared" si="242"/>
        <v>78401</v>
      </c>
      <c r="CE88" s="7">
        <f t="shared" si="243"/>
        <v>77885</v>
      </c>
      <c r="CF88" s="7">
        <f t="shared" si="244"/>
        <v>75774</v>
      </c>
      <c r="CG88" s="7">
        <f t="shared" si="245"/>
        <v>73018</v>
      </c>
      <c r="CH88" s="7">
        <f t="shared" si="246"/>
        <v>70016</v>
      </c>
      <c r="CI88" s="7">
        <f t="shared" si="247"/>
        <v>67466</v>
      </c>
      <c r="CJ88" s="7">
        <f t="shared" si="248"/>
        <v>67202</v>
      </c>
      <c r="CK88" s="7">
        <f t="shared" si="249"/>
        <v>66642</v>
      </c>
      <c r="CL88" s="7">
        <f t="shared" si="250"/>
        <v>65351</v>
      </c>
      <c r="CM88" s="7">
        <f t="shared" si="251"/>
        <v>63730</v>
      </c>
      <c r="CN88" s="7">
        <f t="shared" si="252"/>
        <v>61401</v>
      </c>
      <c r="CO88" s="7">
        <f t="shared" si="253"/>
        <v>59325</v>
      </c>
      <c r="CP88" s="7">
        <f t="shared" si="254"/>
        <v>58379</v>
      </c>
      <c r="CQ88" s="7">
        <f t="shared" si="255"/>
        <v>57426</v>
      </c>
      <c r="CR88" s="7">
        <f t="shared" si="256"/>
        <v>57408</v>
      </c>
      <c r="CS88" s="7">
        <f t="shared" si="257"/>
        <v>55929</v>
      </c>
      <c r="CT88" s="7">
        <f t="shared" si="258"/>
        <v>54049</v>
      </c>
      <c r="CU88" s="7">
        <f t="shared" si="259"/>
        <v>51837</v>
      </c>
      <c r="CV88" s="7">
        <f t="shared" si="260"/>
        <v>49234</v>
      </c>
      <c r="CW88" s="7">
        <f t="shared" si="261"/>
        <v>47228</v>
      </c>
      <c r="CX88" s="7">
        <f t="shared" si="262"/>
        <v>45947</v>
      </c>
      <c r="CY88" s="7">
        <f t="shared" si="263"/>
        <v>44940</v>
      </c>
      <c r="CZ88" s="7">
        <f t="shared" si="264"/>
        <v>44173</v>
      </c>
      <c r="DA88" s="7">
        <f t="shared" si="265"/>
        <v>41776</v>
      </c>
      <c r="DB88" s="7">
        <f t="shared" si="266"/>
        <v>39504</v>
      </c>
      <c r="DC88" s="7">
        <f t="shared" si="267"/>
        <v>37088</v>
      </c>
      <c r="DD88" s="7">
        <f t="shared" si="268"/>
        <v>35485</v>
      </c>
      <c r="DE88" s="7">
        <f t="shared" si="269"/>
        <v>34630</v>
      </c>
      <c r="DF88" s="7">
        <f t="shared" si="270"/>
        <v>33228</v>
      </c>
      <c r="DG88" s="7">
        <f t="shared" si="271"/>
        <v>30941</v>
      </c>
      <c r="DH88" s="7">
        <f t="shared" si="272"/>
        <v>29097</v>
      </c>
      <c r="DI88" s="7">
        <f t="shared" si="273"/>
        <v>26820</v>
      </c>
      <c r="DJ88" s="7">
        <f t="shared" si="274"/>
        <v>25865</v>
      </c>
      <c r="DK88" s="7">
        <f t="shared" si="275"/>
        <v>24429</v>
      </c>
      <c r="DL88" s="7">
        <f t="shared" si="276"/>
        <v>23682</v>
      </c>
      <c r="DM88" s="7">
        <f t="shared" si="277"/>
        <v>22380</v>
      </c>
      <c r="DN88" s="7">
        <f t="shared" si="278"/>
        <v>21169</v>
      </c>
      <c r="DO88" s="7">
        <f t="shared" si="279"/>
        <v>19972</v>
      </c>
      <c r="DP88" s="7">
        <f t="shared" si="280"/>
        <v>18458</v>
      </c>
      <c r="DQ88" s="7">
        <f t="shared" si="281"/>
        <v>17371</v>
      </c>
      <c r="DR88" s="7">
        <f t="shared" si="282"/>
        <v>16647</v>
      </c>
      <c r="DS88" s="7">
        <f t="shared" si="283"/>
        <v>16068</v>
      </c>
      <c r="DT88" s="7">
        <f t="shared" si="284"/>
        <v>15645</v>
      </c>
      <c r="DU88" s="7">
        <f t="shared" si="285"/>
        <v>14870</v>
      </c>
      <c r="DV88" s="7">
        <f t="shared" si="286"/>
        <v>14000</v>
      </c>
      <c r="DW88" s="7">
        <f t="shared" si="287"/>
        <v>12973</v>
      </c>
      <c r="DX88" s="7">
        <f t="shared" si="288"/>
        <v>12287</v>
      </c>
      <c r="DY88" s="7">
        <f t="shared" si="289"/>
        <v>12069</v>
      </c>
      <c r="DZ88" s="7">
        <f t="shared" si="290"/>
        <v>11918</v>
      </c>
      <c r="EA88" s="7">
        <f t="shared" si="291"/>
        <v>11032</v>
      </c>
      <c r="EB88" s="7">
        <f t="shared" si="292"/>
        <v>10560</v>
      </c>
      <c r="EC88" s="7">
        <f t="shared" si="293"/>
        <v>9901</v>
      </c>
      <c r="ED88" s="7">
        <f t="shared" si="294"/>
        <v>9312</v>
      </c>
      <c r="EE88" s="7">
        <f t="shared" si="295"/>
        <v>8755</v>
      </c>
      <c r="EF88" s="7">
        <f t="shared" si="296"/>
        <v>8401</v>
      </c>
      <c r="EG88" s="7">
        <f t="shared" si="297"/>
        <v>8127</v>
      </c>
      <c r="EH88" s="7">
        <f t="shared" si="298"/>
        <v>7832</v>
      </c>
      <c r="EI88" s="7">
        <f t="shared" si="299"/>
        <v>7437</v>
      </c>
      <c r="EJ88" s="7">
        <f t="shared" si="300"/>
        <v>6992</v>
      </c>
      <c r="EK88" s="7">
        <f t="shared" si="301"/>
        <v>6620</v>
      </c>
      <c r="EL88" s="7">
        <f t="shared" si="302"/>
        <v>6234</v>
      </c>
      <c r="EM88" s="7">
        <f t="shared" si="303"/>
        <v>5905</v>
      </c>
      <c r="EN88" s="7">
        <f t="shared" si="304"/>
        <v>5984</v>
      </c>
      <c r="EO88" s="7">
        <f t="shared" si="305"/>
        <v>5750</v>
      </c>
      <c r="EP88" s="7">
        <f t="shared" si="306"/>
        <v>5512</v>
      </c>
      <c r="EQ88" s="7">
        <f t="shared" si="307"/>
        <v>5257</v>
      </c>
      <c r="ER88" s="7">
        <f t="shared" si="308"/>
        <v>5042</v>
      </c>
      <c r="ES88" s="7">
        <f t="shared" si="309"/>
        <v>4836</v>
      </c>
      <c r="ET88" s="7">
        <f t="shared" si="310"/>
        <v>4831</v>
      </c>
      <c r="EU88" s="7">
        <f t="shared" si="311"/>
        <v>4962</v>
      </c>
      <c r="EV88" s="7">
        <f t="shared" si="312"/>
        <v>4496</v>
      </c>
      <c r="EW88" s="7">
        <f t="shared" si="313"/>
        <v>4439</v>
      </c>
      <c r="EX88" s="7">
        <f t="shared" si="314"/>
        <v>4486</v>
      </c>
      <c r="EY88" s="7">
        <f t="shared" si="315"/>
        <v>4189</v>
      </c>
      <c r="EZ88" s="7">
        <f t="shared" si="316"/>
        <v>4032</v>
      </c>
      <c r="FA88" s="7" t="e">
        <f t="shared" si="317"/>
        <v>#N/A</v>
      </c>
      <c r="FB88" s="7" t="e">
        <f t="shared" si="318"/>
        <v>#N/A</v>
      </c>
      <c r="FC88" s="7" t="e">
        <f t="shared" si="319"/>
        <v>#N/A</v>
      </c>
      <c r="FD88" s="7" t="e">
        <f t="shared" si="320"/>
        <v>#N/A</v>
      </c>
      <c r="FE88" s="7" t="e">
        <f t="shared" si="321"/>
        <v>#N/A</v>
      </c>
      <c r="FF88" s="7" t="e">
        <f t="shared" si="322"/>
        <v>#N/A</v>
      </c>
      <c r="FG88" s="7" t="e">
        <f t="shared" si="323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7">
        <f t="shared" si="164"/>
        <v>0</v>
      </c>
      <c r="E89" s="7">
        <f t="shared" si="165"/>
        <v>0</v>
      </c>
      <c r="F89" s="7">
        <f t="shared" si="166"/>
        <v>0</v>
      </c>
      <c r="G89" s="7">
        <f t="shared" si="167"/>
        <v>0</v>
      </c>
      <c r="H89" s="7">
        <f t="shared" si="168"/>
        <v>0</v>
      </c>
      <c r="I89" s="7">
        <f t="shared" si="169"/>
        <v>0</v>
      </c>
      <c r="J89" s="7">
        <f t="shared" si="170"/>
        <v>0</v>
      </c>
      <c r="K89" s="7">
        <f t="shared" si="171"/>
        <v>0</v>
      </c>
      <c r="L89" s="7">
        <f t="shared" si="172"/>
        <v>0</v>
      </c>
      <c r="M89" s="7">
        <f t="shared" si="173"/>
        <v>0</v>
      </c>
      <c r="N89" s="7">
        <f t="shared" si="174"/>
        <v>0</v>
      </c>
      <c r="O89" s="7">
        <f t="shared" si="175"/>
        <v>0</v>
      </c>
      <c r="P89" s="7">
        <f t="shared" si="176"/>
        <v>0</v>
      </c>
      <c r="Q89" s="7">
        <f t="shared" si="177"/>
        <v>0</v>
      </c>
      <c r="R89" s="7">
        <f t="shared" si="178"/>
        <v>0</v>
      </c>
      <c r="S89" s="7">
        <f t="shared" si="179"/>
        <v>0</v>
      </c>
      <c r="T89" s="7">
        <f t="shared" si="180"/>
        <v>0</v>
      </c>
      <c r="U89" s="7">
        <f t="shared" si="181"/>
        <v>0</v>
      </c>
      <c r="V89" s="7">
        <f t="shared" si="182"/>
        <v>0</v>
      </c>
      <c r="W89" s="7">
        <f t="shared" si="183"/>
        <v>0</v>
      </c>
      <c r="X89" s="7">
        <f t="shared" si="184"/>
        <v>0</v>
      </c>
      <c r="Y89" s="7">
        <f t="shared" si="185"/>
        <v>0</v>
      </c>
      <c r="Z89" s="7">
        <f t="shared" si="186"/>
        <v>0</v>
      </c>
      <c r="AA89" s="7">
        <f t="shared" si="187"/>
        <v>0</v>
      </c>
      <c r="AB89" s="7">
        <f t="shared" si="188"/>
        <v>0</v>
      </c>
      <c r="AC89" s="7">
        <f t="shared" si="189"/>
        <v>0</v>
      </c>
      <c r="AD89" s="7">
        <f t="shared" si="190"/>
        <v>0</v>
      </c>
      <c r="AE89" s="7">
        <f t="shared" si="191"/>
        <v>0</v>
      </c>
      <c r="AF89" s="7">
        <f t="shared" si="192"/>
        <v>0</v>
      </c>
      <c r="AG89" s="7">
        <f t="shared" si="193"/>
        <v>0</v>
      </c>
      <c r="AH89" s="7">
        <f t="shared" si="194"/>
        <v>0</v>
      </c>
      <c r="AI89" s="7">
        <f t="shared" si="195"/>
        <v>0</v>
      </c>
      <c r="AJ89" s="7">
        <f t="shared" si="196"/>
        <v>0</v>
      </c>
      <c r="AK89" s="7">
        <f t="shared" si="197"/>
        <v>0</v>
      </c>
      <c r="AL89" s="7">
        <f t="shared" si="198"/>
        <v>0</v>
      </c>
      <c r="AM89" s="7">
        <f t="shared" si="199"/>
        <v>0</v>
      </c>
      <c r="AN89" s="7">
        <f t="shared" si="200"/>
        <v>0</v>
      </c>
      <c r="AO89" s="7">
        <f t="shared" si="201"/>
        <v>0</v>
      </c>
      <c r="AP89" s="7">
        <f t="shared" si="202"/>
        <v>0</v>
      </c>
      <c r="AQ89" s="7">
        <f t="shared" si="203"/>
        <v>0</v>
      </c>
      <c r="AR89" s="7">
        <f t="shared" si="204"/>
        <v>0</v>
      </c>
      <c r="AS89" s="7">
        <f t="shared" si="205"/>
        <v>0</v>
      </c>
      <c r="AT89" s="7">
        <f t="shared" si="206"/>
        <v>0</v>
      </c>
      <c r="AU89" s="7">
        <f t="shared" si="207"/>
        <v>0</v>
      </c>
      <c r="AV89" s="7">
        <f t="shared" si="208"/>
        <v>0</v>
      </c>
      <c r="AW89" s="7">
        <f t="shared" si="209"/>
        <v>0</v>
      </c>
      <c r="AX89" s="7">
        <f t="shared" si="210"/>
        <v>0</v>
      </c>
      <c r="AY89" s="7">
        <f t="shared" si="211"/>
        <v>0</v>
      </c>
      <c r="AZ89" s="7">
        <f t="shared" si="212"/>
        <v>1</v>
      </c>
      <c r="BA89" s="7">
        <f t="shared" si="213"/>
        <v>2</v>
      </c>
      <c r="BB89" s="7">
        <f t="shared" si="214"/>
        <v>8</v>
      </c>
      <c r="BC89" s="7">
        <f t="shared" si="215"/>
        <v>8</v>
      </c>
      <c r="BD89" s="7">
        <f t="shared" si="216"/>
        <v>10</v>
      </c>
      <c r="BE89" s="7">
        <f t="shared" si="217"/>
        <v>10</v>
      </c>
      <c r="BF89" s="7">
        <f t="shared" si="218"/>
        <v>12</v>
      </c>
      <c r="BG89" s="7">
        <f t="shared" si="219"/>
        <v>13</v>
      </c>
      <c r="BH89" s="7">
        <f t="shared" si="220"/>
        <v>15</v>
      </c>
      <c r="BI89" s="7">
        <f t="shared" si="221"/>
        <v>16</v>
      </c>
      <c r="BJ89" s="7">
        <f t="shared" si="222"/>
        <v>16</v>
      </c>
      <c r="BK89" s="7">
        <f t="shared" si="223"/>
        <v>19</v>
      </c>
      <c r="BL89" s="7">
        <f t="shared" si="224"/>
        <v>19</v>
      </c>
      <c r="BM89" s="7">
        <f t="shared" si="225"/>
        <v>21</v>
      </c>
      <c r="BN89" s="7">
        <f t="shared" si="226"/>
        <v>26</v>
      </c>
      <c r="BO89" s="7">
        <f t="shared" si="227"/>
        <v>26</v>
      </c>
      <c r="BP89" s="7">
        <f t="shared" si="228"/>
        <v>26</v>
      </c>
      <c r="BQ89" s="7">
        <f t="shared" si="229"/>
        <v>29</v>
      </c>
      <c r="BR89" s="7">
        <f t="shared" si="230"/>
        <v>30</v>
      </c>
      <c r="BS89" s="7">
        <f t="shared" si="231"/>
        <v>28</v>
      </c>
      <c r="BT89" s="7">
        <f t="shared" si="232"/>
        <v>28</v>
      </c>
      <c r="BU89" s="7">
        <f t="shared" si="233"/>
        <v>34</v>
      </c>
      <c r="BV89" s="7">
        <f t="shared" si="234"/>
        <v>37</v>
      </c>
      <c r="BW89" s="7">
        <f t="shared" si="235"/>
        <v>35</v>
      </c>
      <c r="BX89" s="7">
        <f t="shared" si="236"/>
        <v>40</v>
      </c>
      <c r="BY89" s="7">
        <f t="shared" si="237"/>
        <v>43</v>
      </c>
      <c r="BZ89" s="7">
        <f t="shared" si="238"/>
        <v>42</v>
      </c>
      <c r="CA89" s="7">
        <f t="shared" si="239"/>
        <v>47</v>
      </c>
      <c r="CB89" s="7">
        <f t="shared" si="240"/>
        <v>44</v>
      </c>
      <c r="CC89" s="7">
        <f t="shared" si="241"/>
        <v>44</v>
      </c>
      <c r="CD89" s="7">
        <f t="shared" si="242"/>
        <v>42</v>
      </c>
      <c r="CE89" s="7">
        <f t="shared" si="243"/>
        <v>39</v>
      </c>
      <c r="CF89" s="7">
        <f t="shared" si="244"/>
        <v>43</v>
      </c>
      <c r="CG89" s="7">
        <f t="shared" si="245"/>
        <v>47</v>
      </c>
      <c r="CH89" s="7">
        <f t="shared" si="246"/>
        <v>43</v>
      </c>
      <c r="CI89" s="7">
        <f t="shared" si="247"/>
        <v>93</v>
      </c>
      <c r="CJ89" s="7">
        <f t="shared" si="248"/>
        <v>107</v>
      </c>
      <c r="CK89" s="7">
        <f t="shared" si="249"/>
        <v>107</v>
      </c>
      <c r="CL89" s="7">
        <f t="shared" si="250"/>
        <v>119</v>
      </c>
      <c r="CM89" s="7">
        <f t="shared" si="251"/>
        <v>126</v>
      </c>
      <c r="CN89" s="7">
        <f t="shared" si="252"/>
        <v>176</v>
      </c>
      <c r="CO89" s="7">
        <f t="shared" si="253"/>
        <v>170</v>
      </c>
      <c r="CP89" s="7">
        <f t="shared" si="254"/>
        <v>175</v>
      </c>
      <c r="CQ89" s="7">
        <f t="shared" si="255"/>
        <v>199</v>
      </c>
      <c r="CR89" s="7">
        <f t="shared" si="256"/>
        <v>225</v>
      </c>
      <c r="CS89" s="7">
        <f t="shared" si="257"/>
        <v>242</v>
      </c>
      <c r="CT89" s="7">
        <f t="shared" si="258"/>
        <v>287</v>
      </c>
      <c r="CU89" s="7">
        <f t="shared" si="259"/>
        <v>301</v>
      </c>
      <c r="CV89" s="7">
        <f t="shared" si="260"/>
        <v>299</v>
      </c>
      <c r="CW89" s="7">
        <f t="shared" si="261"/>
        <v>327</v>
      </c>
      <c r="CX89" s="7">
        <f t="shared" si="262"/>
        <v>349</v>
      </c>
      <c r="CY89" s="7">
        <f t="shared" si="263"/>
        <v>359</v>
      </c>
      <c r="CZ89" s="7">
        <f t="shared" si="264"/>
        <v>338</v>
      </c>
      <c r="DA89" s="7">
        <f t="shared" si="265"/>
        <v>326</v>
      </c>
      <c r="DB89" s="7">
        <f t="shared" si="266"/>
        <v>328</v>
      </c>
      <c r="DC89" s="7">
        <f t="shared" si="267"/>
        <v>310</v>
      </c>
      <c r="DD89" s="7">
        <f t="shared" si="268"/>
        <v>305</v>
      </c>
      <c r="DE89" s="7">
        <f t="shared" si="269"/>
        <v>265</v>
      </c>
      <c r="DF89" s="7">
        <f t="shared" si="270"/>
        <v>267</v>
      </c>
      <c r="DG89" s="7">
        <f t="shared" si="271"/>
        <v>257</v>
      </c>
      <c r="DH89" s="7">
        <f t="shared" si="272"/>
        <v>245</v>
      </c>
      <c r="DI89" s="7">
        <f t="shared" si="273"/>
        <v>217</v>
      </c>
      <c r="DJ89" s="7">
        <f t="shared" si="274"/>
        <v>202</v>
      </c>
      <c r="DK89" s="7">
        <f t="shared" si="275"/>
        <v>159</v>
      </c>
      <c r="DL89" s="7">
        <f t="shared" si="276"/>
        <v>145</v>
      </c>
      <c r="DM89" s="7">
        <f t="shared" si="277"/>
        <v>147</v>
      </c>
      <c r="DN89" s="7">
        <f t="shared" si="278"/>
        <v>121</v>
      </c>
      <c r="DO89" s="7">
        <f t="shared" si="279"/>
        <v>98</v>
      </c>
      <c r="DP89" s="7">
        <f t="shared" si="280"/>
        <v>88</v>
      </c>
      <c r="DQ89" s="7">
        <f t="shared" si="281"/>
        <v>57</v>
      </c>
      <c r="DR89" s="7">
        <f t="shared" si="282"/>
        <v>60</v>
      </c>
      <c r="DS89" s="7">
        <f t="shared" si="283"/>
        <v>63</v>
      </c>
      <c r="DT89" s="7">
        <f t="shared" si="284"/>
        <v>71</v>
      </c>
      <c r="DU89" s="7">
        <f t="shared" si="285"/>
        <v>72</v>
      </c>
      <c r="DV89" s="7">
        <f t="shared" si="286"/>
        <v>64</v>
      </c>
      <c r="DW89" s="7">
        <f t="shared" si="287"/>
        <v>66</v>
      </c>
      <c r="DX89" s="7">
        <f t="shared" si="288"/>
        <v>74</v>
      </c>
      <c r="DY89" s="7">
        <f t="shared" si="289"/>
        <v>67</v>
      </c>
      <c r="DZ89" s="7">
        <f t="shared" si="290"/>
        <v>64</v>
      </c>
      <c r="EA89" s="7">
        <f t="shared" si="291"/>
        <v>68</v>
      </c>
      <c r="EB89" s="7">
        <f t="shared" si="292"/>
        <v>72</v>
      </c>
      <c r="EC89" s="7">
        <f t="shared" si="293"/>
        <v>77</v>
      </c>
      <c r="ED89" s="7">
        <f t="shared" si="294"/>
        <v>77</v>
      </c>
      <c r="EE89" s="7">
        <f t="shared" si="295"/>
        <v>73</v>
      </c>
      <c r="EF89" s="7">
        <f t="shared" si="296"/>
        <v>71</v>
      </c>
      <c r="EG89" s="7">
        <f t="shared" si="297"/>
        <v>71</v>
      </c>
      <c r="EH89" s="7">
        <f t="shared" si="298"/>
        <v>75</v>
      </c>
      <c r="EI89" s="7">
        <f t="shared" si="299"/>
        <v>67</v>
      </c>
      <c r="EJ89" s="7">
        <f t="shared" si="300"/>
        <v>64</v>
      </c>
      <c r="EK89" s="7">
        <f t="shared" si="301"/>
        <v>55</v>
      </c>
      <c r="EL89" s="7">
        <f t="shared" si="302"/>
        <v>55</v>
      </c>
      <c r="EM89" s="7">
        <f t="shared" si="303"/>
        <v>53</v>
      </c>
      <c r="EN89" s="7">
        <f t="shared" si="304"/>
        <v>55</v>
      </c>
      <c r="EO89" s="7">
        <f t="shared" si="305"/>
        <v>50</v>
      </c>
      <c r="EP89" s="7">
        <f t="shared" si="306"/>
        <v>46</v>
      </c>
      <c r="EQ89" s="7">
        <f t="shared" si="307"/>
        <v>48</v>
      </c>
      <c r="ER89" s="7">
        <f t="shared" si="308"/>
        <v>46</v>
      </c>
      <c r="ES89" s="7">
        <f t="shared" si="309"/>
        <v>40</v>
      </c>
      <c r="ET89" s="7">
        <f t="shared" si="310"/>
        <v>40</v>
      </c>
      <c r="EU89" s="7">
        <f t="shared" si="311"/>
        <v>50</v>
      </c>
      <c r="EV89" s="7">
        <f t="shared" si="312"/>
        <v>62</v>
      </c>
      <c r="EW89" s="7">
        <f t="shared" si="313"/>
        <v>66</v>
      </c>
      <c r="EX89" s="7">
        <f t="shared" si="314"/>
        <v>68</v>
      </c>
      <c r="EY89" s="7">
        <f t="shared" si="315"/>
        <v>70</v>
      </c>
      <c r="EZ89" s="7">
        <f t="shared" si="316"/>
        <v>74</v>
      </c>
      <c r="FA89" s="7" t="e">
        <f t="shared" si="317"/>
        <v>#N/A</v>
      </c>
      <c r="FB89" s="7" t="e">
        <f t="shared" si="318"/>
        <v>#N/A</v>
      </c>
      <c r="FC89" s="7" t="e">
        <f t="shared" si="319"/>
        <v>#N/A</v>
      </c>
      <c r="FD89" s="7" t="e">
        <f t="shared" si="320"/>
        <v>#N/A</v>
      </c>
      <c r="FE89" s="7" t="e">
        <f t="shared" si="321"/>
        <v>#N/A</v>
      </c>
      <c r="FF89" s="7" t="e">
        <f t="shared" si="322"/>
        <v>#N/A</v>
      </c>
      <c r="FG89" s="7" t="e">
        <f t="shared" si="323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7">
        <f t="shared" si="164"/>
        <v>0</v>
      </c>
      <c r="E90" s="7">
        <f t="shared" si="165"/>
        <v>0</v>
      </c>
      <c r="F90" s="7">
        <f t="shared" si="166"/>
        <v>0</v>
      </c>
      <c r="G90" s="7">
        <f t="shared" si="167"/>
        <v>2</v>
      </c>
      <c r="H90" s="7">
        <f t="shared" si="168"/>
        <v>2</v>
      </c>
      <c r="I90" s="7">
        <f t="shared" si="169"/>
        <v>5</v>
      </c>
      <c r="J90" s="7">
        <f t="shared" si="170"/>
        <v>5</v>
      </c>
      <c r="K90" s="7">
        <f t="shared" si="171"/>
        <v>9</v>
      </c>
      <c r="L90" s="7">
        <f t="shared" si="172"/>
        <v>13</v>
      </c>
      <c r="M90" s="7">
        <f t="shared" si="173"/>
        <v>18</v>
      </c>
      <c r="N90" s="7">
        <f t="shared" si="174"/>
        <v>18</v>
      </c>
      <c r="O90" s="7">
        <f t="shared" si="175"/>
        <v>18</v>
      </c>
      <c r="P90" s="7">
        <f t="shared" si="176"/>
        <v>20</v>
      </c>
      <c r="Q90" s="7">
        <f t="shared" si="177"/>
        <v>20</v>
      </c>
      <c r="R90" s="7">
        <f t="shared" si="178"/>
        <v>20</v>
      </c>
      <c r="S90" s="7">
        <f t="shared" si="179"/>
        <v>23</v>
      </c>
      <c r="T90" s="7">
        <f t="shared" si="180"/>
        <v>23</v>
      </c>
      <c r="U90" s="7">
        <f t="shared" si="181"/>
        <v>24</v>
      </c>
      <c r="V90" s="7">
        <f t="shared" si="182"/>
        <v>24</v>
      </c>
      <c r="W90" s="7">
        <f t="shared" si="183"/>
        <v>24</v>
      </c>
      <c r="X90" s="7">
        <f t="shared" si="184"/>
        <v>24</v>
      </c>
      <c r="Y90" s="7">
        <f t="shared" si="185"/>
        <v>24</v>
      </c>
      <c r="Z90" s="7">
        <f t="shared" si="186"/>
        <v>22</v>
      </c>
      <c r="AA90" s="7">
        <f t="shared" si="187"/>
        <v>36</v>
      </c>
      <c r="AB90" s="7">
        <f t="shared" si="188"/>
        <v>48</v>
      </c>
      <c r="AC90" s="7">
        <f t="shared" si="189"/>
        <v>51</v>
      </c>
      <c r="AD90" s="7">
        <f t="shared" si="190"/>
        <v>54</v>
      </c>
      <c r="AE90" s="7">
        <f t="shared" si="191"/>
        <v>64</v>
      </c>
      <c r="AF90" s="7">
        <f t="shared" si="192"/>
        <v>74</v>
      </c>
      <c r="AG90" s="7">
        <f t="shared" si="193"/>
        <v>83</v>
      </c>
      <c r="AH90" s="7">
        <f t="shared" si="194"/>
        <v>100</v>
      </c>
      <c r="AI90" s="7">
        <f t="shared" si="195"/>
        <v>125</v>
      </c>
      <c r="AJ90" s="7">
        <f t="shared" si="196"/>
        <v>134</v>
      </c>
      <c r="AK90" s="7">
        <f t="shared" si="197"/>
        <v>145</v>
      </c>
      <c r="AL90" s="7">
        <f t="shared" si="198"/>
        <v>163</v>
      </c>
      <c r="AM90" s="7">
        <f t="shared" si="199"/>
        <v>188</v>
      </c>
      <c r="AN90" s="7">
        <f t="shared" si="200"/>
        <v>202</v>
      </c>
      <c r="AO90" s="7">
        <f t="shared" si="201"/>
        <v>213</v>
      </c>
      <c r="AP90" s="7">
        <f t="shared" si="202"/>
        <v>228</v>
      </c>
      <c r="AQ90" s="7">
        <f t="shared" si="203"/>
        <v>245</v>
      </c>
      <c r="AR90" s="7">
        <f t="shared" si="204"/>
        <v>250</v>
      </c>
      <c r="AS90" s="7">
        <f t="shared" si="205"/>
        <v>272</v>
      </c>
      <c r="AT90" s="7">
        <f t="shared" si="206"/>
        <v>294</v>
      </c>
      <c r="AU90" s="7">
        <f t="shared" si="207"/>
        <v>346</v>
      </c>
      <c r="AV90" s="7">
        <f t="shared" si="208"/>
        <v>377</v>
      </c>
      <c r="AW90" s="7">
        <f t="shared" si="209"/>
        <v>408</v>
      </c>
      <c r="AX90" s="7">
        <f t="shared" si="210"/>
        <v>406</v>
      </c>
      <c r="AY90" s="7">
        <f t="shared" si="211"/>
        <v>459</v>
      </c>
      <c r="AZ90" s="7">
        <f t="shared" si="212"/>
        <v>492</v>
      </c>
      <c r="BA90" s="7">
        <f t="shared" si="213"/>
        <v>480</v>
      </c>
      <c r="BB90" s="7">
        <f t="shared" si="214"/>
        <v>531</v>
      </c>
      <c r="BC90" s="7">
        <f t="shared" si="215"/>
        <v>584</v>
      </c>
      <c r="BD90" s="7">
        <f t="shared" si="216"/>
        <v>625</v>
      </c>
      <c r="BE90" s="7">
        <f t="shared" si="217"/>
        <v>611</v>
      </c>
      <c r="BF90" s="7">
        <f t="shared" si="218"/>
        <v>637</v>
      </c>
      <c r="BG90" s="7">
        <f t="shared" si="219"/>
        <v>633</v>
      </c>
      <c r="BH90" s="7">
        <f t="shared" si="220"/>
        <v>650</v>
      </c>
      <c r="BI90" s="7">
        <f t="shared" si="221"/>
        <v>670</v>
      </c>
      <c r="BJ90" s="7">
        <f t="shared" si="222"/>
        <v>676</v>
      </c>
      <c r="BK90" s="7">
        <f t="shared" si="223"/>
        <v>741</v>
      </c>
      <c r="BL90" s="7">
        <f t="shared" si="224"/>
        <v>708</v>
      </c>
      <c r="BM90" s="7">
        <f t="shared" si="225"/>
        <v>732</v>
      </c>
      <c r="BN90" s="7">
        <f t="shared" si="226"/>
        <v>805</v>
      </c>
      <c r="BO90" s="7">
        <f t="shared" si="227"/>
        <v>876</v>
      </c>
      <c r="BP90" s="7">
        <f t="shared" si="228"/>
        <v>887</v>
      </c>
      <c r="BQ90" s="7">
        <f t="shared" si="229"/>
        <v>1054</v>
      </c>
      <c r="BR90" s="7">
        <f t="shared" si="230"/>
        <v>1227</v>
      </c>
      <c r="BS90" s="7">
        <f t="shared" si="231"/>
        <v>1165</v>
      </c>
      <c r="BT90" s="7">
        <f t="shared" si="232"/>
        <v>1180</v>
      </c>
      <c r="BU90" s="7">
        <f t="shared" si="233"/>
        <v>1339</v>
      </c>
      <c r="BV90" s="7">
        <f t="shared" si="234"/>
        <v>1656</v>
      </c>
      <c r="BW90" s="7">
        <f t="shared" si="235"/>
        <v>1739</v>
      </c>
      <c r="BX90" s="7">
        <f t="shared" si="236"/>
        <v>2250</v>
      </c>
      <c r="BY90" s="7">
        <f t="shared" si="237"/>
        <v>2215</v>
      </c>
      <c r="BZ90" s="7">
        <f t="shared" si="238"/>
        <v>2691</v>
      </c>
      <c r="CA90" s="7">
        <f t="shared" si="239"/>
        <v>2899</v>
      </c>
      <c r="CB90" s="7">
        <f t="shared" si="240"/>
        <v>3156</v>
      </c>
      <c r="CC90" s="7">
        <f t="shared" si="241"/>
        <v>3539</v>
      </c>
      <c r="CD90" s="7">
        <f t="shared" si="242"/>
        <v>4337</v>
      </c>
      <c r="CE90" s="7">
        <f t="shared" si="243"/>
        <v>4698</v>
      </c>
      <c r="CF90" s="7">
        <f t="shared" si="244"/>
        <v>5361</v>
      </c>
      <c r="CG90" s="7">
        <f t="shared" si="245"/>
        <v>5902</v>
      </c>
      <c r="CH90" s="7">
        <f t="shared" si="246"/>
        <v>5952</v>
      </c>
      <c r="CI90" s="7">
        <f t="shared" si="247"/>
        <v>6234</v>
      </c>
      <c r="CJ90" s="7">
        <f t="shared" si="248"/>
        <v>6760</v>
      </c>
      <c r="CK90" s="7">
        <f t="shared" si="249"/>
        <v>7834</v>
      </c>
      <c r="CL90" s="7">
        <f t="shared" si="250"/>
        <v>8118</v>
      </c>
      <c r="CM90" s="7">
        <f t="shared" si="251"/>
        <v>8302</v>
      </c>
      <c r="CN90" s="7">
        <f t="shared" si="252"/>
        <v>8180</v>
      </c>
      <c r="CO90" s="7">
        <f t="shared" si="253"/>
        <v>7996</v>
      </c>
      <c r="CP90" s="7">
        <f t="shared" si="254"/>
        <v>8373</v>
      </c>
      <c r="CQ90" s="7">
        <f t="shared" si="255"/>
        <v>8714</v>
      </c>
      <c r="CR90" s="7">
        <f t="shared" si="256"/>
        <v>8923</v>
      </c>
      <c r="CS90" s="7">
        <f t="shared" si="257"/>
        <v>8974</v>
      </c>
      <c r="CT90" s="7">
        <f t="shared" si="258"/>
        <v>8774</v>
      </c>
      <c r="CU90" s="7">
        <f t="shared" si="259"/>
        <v>8623</v>
      </c>
      <c r="CV90" s="7">
        <f t="shared" si="260"/>
        <v>7731</v>
      </c>
      <c r="CW90" s="7">
        <f t="shared" si="261"/>
        <v>7147</v>
      </c>
      <c r="CX90" s="7">
        <f t="shared" si="262"/>
        <v>6718</v>
      </c>
      <c r="CY90" s="7">
        <f t="shared" si="263"/>
        <v>6660</v>
      </c>
      <c r="CZ90" s="7">
        <f t="shared" si="264"/>
        <v>6471</v>
      </c>
      <c r="DA90" s="7">
        <f t="shared" si="265"/>
        <v>6251</v>
      </c>
      <c r="DB90" s="7">
        <f t="shared" si="266"/>
        <v>5291</v>
      </c>
      <c r="DC90" s="7">
        <f t="shared" si="267"/>
        <v>4957</v>
      </c>
      <c r="DD90" s="7">
        <f t="shared" si="268"/>
        <v>4456</v>
      </c>
      <c r="DE90" s="7">
        <f t="shared" si="269"/>
        <v>4680</v>
      </c>
      <c r="DF90" s="7">
        <f t="shared" si="270"/>
        <v>4440</v>
      </c>
      <c r="DG90" s="7">
        <f t="shared" si="271"/>
        <v>4151</v>
      </c>
      <c r="DH90" s="7">
        <f t="shared" si="272"/>
        <v>3409</v>
      </c>
      <c r="DI90" s="7">
        <f t="shared" si="273"/>
        <v>3018</v>
      </c>
      <c r="DJ90" s="7">
        <f t="shared" si="274"/>
        <v>2737</v>
      </c>
      <c r="DK90" s="7">
        <f t="shared" si="275"/>
        <v>2608</v>
      </c>
      <c r="DL90" s="7">
        <f t="shared" si="276"/>
        <v>1967</v>
      </c>
      <c r="DM90" s="7">
        <f t="shared" si="277"/>
        <v>2467</v>
      </c>
      <c r="DN90" s="7">
        <f t="shared" si="278"/>
        <v>2342</v>
      </c>
      <c r="DO90" s="7">
        <f t="shared" si="279"/>
        <v>2197</v>
      </c>
      <c r="DP90" s="7">
        <f t="shared" si="280"/>
        <v>2000</v>
      </c>
      <c r="DQ90" s="7">
        <f t="shared" si="281"/>
        <v>1796</v>
      </c>
      <c r="DR90" s="7">
        <f t="shared" si="282"/>
        <v>1490</v>
      </c>
      <c r="DS90" s="7">
        <f t="shared" si="283"/>
        <v>1346</v>
      </c>
      <c r="DT90" s="7">
        <f t="shared" si="284"/>
        <v>1260</v>
      </c>
      <c r="DU90" s="7">
        <f t="shared" si="285"/>
        <v>1283</v>
      </c>
      <c r="DV90" s="7">
        <f t="shared" si="286"/>
        <v>1073</v>
      </c>
      <c r="DW90" s="7">
        <f t="shared" si="287"/>
        <v>1006</v>
      </c>
      <c r="DX90" s="7">
        <f t="shared" si="288"/>
        <v>960</v>
      </c>
      <c r="DY90" s="7">
        <f t="shared" si="289"/>
        <v>874</v>
      </c>
      <c r="DZ90" s="7">
        <f t="shared" si="290"/>
        <v>751</v>
      </c>
      <c r="EA90" s="7">
        <f t="shared" si="291"/>
        <v>705</v>
      </c>
      <c r="EB90" s="7">
        <f t="shared" si="292"/>
        <v>667</v>
      </c>
      <c r="EC90" s="7">
        <f t="shared" si="293"/>
        <v>631</v>
      </c>
      <c r="ED90" s="7">
        <f t="shared" si="294"/>
        <v>584</v>
      </c>
      <c r="EE90" s="7">
        <f t="shared" si="295"/>
        <v>600</v>
      </c>
      <c r="EF90" s="7">
        <f t="shared" si="296"/>
        <v>582</v>
      </c>
      <c r="EG90" s="7">
        <f t="shared" si="297"/>
        <v>606</v>
      </c>
      <c r="EH90" s="7">
        <f t="shared" si="298"/>
        <v>591</v>
      </c>
      <c r="EI90" s="7">
        <f t="shared" si="299"/>
        <v>633</v>
      </c>
      <c r="EJ90" s="7">
        <f t="shared" si="300"/>
        <v>615</v>
      </c>
      <c r="EK90" s="7">
        <f t="shared" si="301"/>
        <v>547</v>
      </c>
      <c r="EL90" s="7">
        <f t="shared" si="302"/>
        <v>575</v>
      </c>
      <c r="EM90" s="7">
        <f t="shared" si="303"/>
        <v>596</v>
      </c>
      <c r="EN90" s="7">
        <f t="shared" si="304"/>
        <v>606</v>
      </c>
      <c r="EO90" s="7">
        <f t="shared" si="305"/>
        <v>627</v>
      </c>
      <c r="EP90" s="7">
        <f t="shared" si="306"/>
        <v>642</v>
      </c>
      <c r="EQ90" s="7">
        <f t="shared" si="307"/>
        <v>771</v>
      </c>
      <c r="ER90" s="7">
        <f t="shared" si="308"/>
        <v>766</v>
      </c>
      <c r="ES90" s="7">
        <f t="shared" si="309"/>
        <v>768</v>
      </c>
      <c r="ET90" s="7">
        <f t="shared" si="310"/>
        <v>779</v>
      </c>
      <c r="EU90" s="7">
        <f t="shared" si="311"/>
        <v>801</v>
      </c>
      <c r="EV90" s="7">
        <f t="shared" si="312"/>
        <v>821</v>
      </c>
      <c r="EW90" s="7">
        <f t="shared" si="313"/>
        <v>858</v>
      </c>
      <c r="EX90" s="7">
        <f t="shared" si="314"/>
        <v>869</v>
      </c>
      <c r="EY90" s="7">
        <f t="shared" si="315"/>
        <v>862</v>
      </c>
      <c r="EZ90" s="7">
        <f t="shared" si="316"/>
        <v>879</v>
      </c>
      <c r="FA90" s="7" t="e">
        <f t="shared" si="317"/>
        <v>#N/A</v>
      </c>
      <c r="FB90" s="7" t="e">
        <f t="shared" si="318"/>
        <v>#N/A</v>
      </c>
      <c r="FC90" s="7" t="e">
        <f t="shared" si="319"/>
        <v>#N/A</v>
      </c>
      <c r="FD90" s="7" t="e">
        <f t="shared" si="320"/>
        <v>#N/A</v>
      </c>
      <c r="FE90" s="7" t="e">
        <f t="shared" si="321"/>
        <v>#N/A</v>
      </c>
      <c r="FF90" s="7" t="e">
        <f t="shared" si="322"/>
        <v>#N/A</v>
      </c>
      <c r="FG90" s="7" t="e">
        <f t="shared" si="323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7">
        <f t="shared" si="164"/>
        <v>0</v>
      </c>
      <c r="E91" s="7">
        <f t="shared" si="165"/>
        <v>0</v>
      </c>
      <c r="F91" s="7">
        <f t="shared" si="166"/>
        <v>0</v>
      </c>
      <c r="G91" s="7">
        <f t="shared" si="167"/>
        <v>0</v>
      </c>
      <c r="H91" s="7">
        <f t="shared" si="168"/>
        <v>0</v>
      </c>
      <c r="I91" s="7">
        <f t="shared" si="169"/>
        <v>0</v>
      </c>
      <c r="J91" s="7">
        <f t="shared" si="170"/>
        <v>0</v>
      </c>
      <c r="K91" s="7">
        <f t="shared" si="171"/>
        <v>0</v>
      </c>
      <c r="L91" s="7">
        <f t="shared" si="172"/>
        <v>0</v>
      </c>
      <c r="M91" s="7">
        <f t="shared" si="173"/>
        <v>0</v>
      </c>
      <c r="N91" s="7">
        <f t="shared" si="174"/>
        <v>0</v>
      </c>
      <c r="O91" s="7">
        <f t="shared" si="175"/>
        <v>0</v>
      </c>
      <c r="P91" s="7">
        <f t="shared" si="176"/>
        <v>0</v>
      </c>
      <c r="Q91" s="7">
        <f t="shared" si="177"/>
        <v>0</v>
      </c>
      <c r="R91" s="7">
        <f t="shared" si="178"/>
        <v>0</v>
      </c>
      <c r="S91" s="7">
        <f t="shared" si="179"/>
        <v>0</v>
      </c>
      <c r="T91" s="7">
        <f t="shared" si="180"/>
        <v>0</v>
      </c>
      <c r="U91" s="7">
        <f t="shared" si="181"/>
        <v>0</v>
      </c>
      <c r="V91" s="7">
        <f t="shared" si="182"/>
        <v>0</v>
      </c>
      <c r="W91" s="7">
        <f t="shared" si="183"/>
        <v>0</v>
      </c>
      <c r="X91" s="7">
        <f t="shared" si="184"/>
        <v>0</v>
      </c>
      <c r="Y91" s="7">
        <f t="shared" si="185"/>
        <v>0</v>
      </c>
      <c r="Z91" s="7">
        <f t="shared" si="186"/>
        <v>0</v>
      </c>
      <c r="AA91" s="7">
        <f t="shared" si="187"/>
        <v>0</v>
      </c>
      <c r="AB91" s="7">
        <f t="shared" si="188"/>
        <v>0</v>
      </c>
      <c r="AC91" s="7">
        <f t="shared" si="189"/>
        <v>0</v>
      </c>
      <c r="AD91" s="7">
        <f t="shared" si="190"/>
        <v>0</v>
      </c>
      <c r="AE91" s="7">
        <f t="shared" si="191"/>
        <v>0</v>
      </c>
      <c r="AF91" s="7">
        <f t="shared" si="192"/>
        <v>0</v>
      </c>
      <c r="AG91" s="7">
        <f t="shared" si="193"/>
        <v>0</v>
      </c>
      <c r="AH91" s="7">
        <f t="shared" si="194"/>
        <v>0</v>
      </c>
      <c r="AI91" s="7">
        <f t="shared" si="195"/>
        <v>0</v>
      </c>
      <c r="AJ91" s="7">
        <f t="shared" si="196"/>
        <v>0</v>
      </c>
      <c r="AK91" s="7">
        <f t="shared" si="197"/>
        <v>0</v>
      </c>
      <c r="AL91" s="7">
        <f t="shared" si="198"/>
        <v>0</v>
      </c>
      <c r="AM91" s="7">
        <f t="shared" si="199"/>
        <v>0</v>
      </c>
      <c r="AN91" s="7">
        <f t="shared" si="200"/>
        <v>0</v>
      </c>
      <c r="AO91" s="7">
        <f t="shared" si="201"/>
        <v>0</v>
      </c>
      <c r="AP91" s="7">
        <f t="shared" si="202"/>
        <v>0</v>
      </c>
      <c r="AQ91" s="7">
        <f t="shared" si="203"/>
        <v>0</v>
      </c>
      <c r="AR91" s="7">
        <f t="shared" si="204"/>
        <v>1</v>
      </c>
      <c r="AS91" s="7">
        <f t="shared" si="205"/>
        <v>1</v>
      </c>
      <c r="AT91" s="7">
        <f t="shared" si="206"/>
        <v>1</v>
      </c>
      <c r="AU91" s="7">
        <f t="shared" si="207"/>
        <v>1</v>
      </c>
      <c r="AV91" s="7">
        <f t="shared" si="208"/>
        <v>1</v>
      </c>
      <c r="AW91" s="7">
        <f t="shared" si="209"/>
        <v>1</v>
      </c>
      <c r="AX91" s="7">
        <f t="shared" si="210"/>
        <v>1</v>
      </c>
      <c r="AY91" s="7">
        <f t="shared" si="211"/>
        <v>1</v>
      </c>
      <c r="AZ91" s="7">
        <f t="shared" si="212"/>
        <v>1</v>
      </c>
      <c r="BA91" s="7">
        <f t="shared" si="213"/>
        <v>1</v>
      </c>
      <c r="BB91" s="7">
        <f t="shared" si="214"/>
        <v>1</v>
      </c>
      <c r="BC91" s="7">
        <f t="shared" si="215"/>
        <v>1</v>
      </c>
      <c r="BD91" s="7">
        <f t="shared" si="216"/>
        <v>8</v>
      </c>
      <c r="BE91" s="7">
        <f t="shared" si="217"/>
        <v>17</v>
      </c>
      <c r="BF91" s="7">
        <f t="shared" si="218"/>
        <v>34</v>
      </c>
      <c r="BG91" s="7">
        <f t="shared" si="219"/>
        <v>52</v>
      </c>
      <c r="BH91" s="7">
        <f t="shared" si="220"/>
        <v>69</v>
      </c>
      <c r="BI91" s="7">
        <f t="shared" si="221"/>
        <v>84</v>
      </c>
      <c r="BJ91" s="7">
        <f t="shared" si="222"/>
        <v>84</v>
      </c>
      <c r="BK91" s="7">
        <f t="shared" si="223"/>
        <v>111</v>
      </c>
      <c r="BL91" s="7">
        <f t="shared" si="224"/>
        <v>126</v>
      </c>
      <c r="BM91" s="7">
        <f t="shared" si="225"/>
        <v>153</v>
      </c>
      <c r="BN91" s="7">
        <f t="shared" si="226"/>
        <v>171</v>
      </c>
      <c r="BO91" s="7">
        <f t="shared" si="227"/>
        <v>211</v>
      </c>
      <c r="BP91" s="7">
        <f t="shared" si="228"/>
        <v>234</v>
      </c>
      <c r="BQ91" s="7">
        <f t="shared" si="229"/>
        <v>245</v>
      </c>
      <c r="BR91" s="7">
        <f t="shared" si="230"/>
        <v>258</v>
      </c>
      <c r="BS91" s="7">
        <f t="shared" si="231"/>
        <v>267</v>
      </c>
      <c r="BT91" s="7">
        <f t="shared" si="232"/>
        <v>273</v>
      </c>
      <c r="BU91" s="7">
        <f t="shared" si="233"/>
        <v>270</v>
      </c>
      <c r="BV91" s="7">
        <f t="shared" si="234"/>
        <v>282</v>
      </c>
      <c r="BW91" s="7">
        <f t="shared" si="235"/>
        <v>276</v>
      </c>
      <c r="BX91" s="7">
        <f t="shared" si="236"/>
        <v>271</v>
      </c>
      <c r="BY91" s="7">
        <f t="shared" si="237"/>
        <v>276</v>
      </c>
      <c r="BZ91" s="7">
        <f t="shared" si="238"/>
        <v>264</v>
      </c>
      <c r="CA91" s="7">
        <f t="shared" si="239"/>
        <v>268</v>
      </c>
      <c r="CB91" s="7">
        <f t="shared" si="240"/>
        <v>246</v>
      </c>
      <c r="CC91" s="7">
        <f t="shared" si="241"/>
        <v>245</v>
      </c>
      <c r="CD91" s="7">
        <f t="shared" si="242"/>
        <v>218</v>
      </c>
      <c r="CE91" s="7">
        <f t="shared" si="243"/>
        <v>209</v>
      </c>
      <c r="CF91" s="7">
        <f t="shared" si="244"/>
        <v>177</v>
      </c>
      <c r="CG91" s="7">
        <f t="shared" si="245"/>
        <v>156</v>
      </c>
      <c r="CH91" s="7">
        <f t="shared" si="246"/>
        <v>151</v>
      </c>
      <c r="CI91" s="7">
        <f t="shared" si="247"/>
        <v>142</v>
      </c>
      <c r="CJ91" s="7">
        <f t="shared" si="248"/>
        <v>134</v>
      </c>
      <c r="CK91" s="7">
        <f t="shared" si="249"/>
        <v>133</v>
      </c>
      <c r="CL91" s="7">
        <f t="shared" si="250"/>
        <v>135</v>
      </c>
      <c r="CM91" s="7">
        <f t="shared" si="251"/>
        <v>118</v>
      </c>
      <c r="CN91" s="7">
        <f t="shared" si="252"/>
        <v>115</v>
      </c>
      <c r="CO91" s="7">
        <f t="shared" si="253"/>
        <v>105</v>
      </c>
      <c r="CP91" s="7">
        <f t="shared" si="254"/>
        <v>90</v>
      </c>
      <c r="CQ91" s="7">
        <f t="shared" si="255"/>
        <v>88</v>
      </c>
      <c r="CR91" s="7">
        <f t="shared" si="256"/>
        <v>88</v>
      </c>
      <c r="CS91" s="7">
        <f t="shared" si="257"/>
        <v>86</v>
      </c>
      <c r="CT91" s="7">
        <f t="shared" si="258"/>
        <v>75</v>
      </c>
      <c r="CU91" s="7">
        <f t="shared" si="259"/>
        <v>77</v>
      </c>
      <c r="CV91" s="7">
        <f t="shared" si="260"/>
        <v>68</v>
      </c>
      <c r="CW91" s="7">
        <f t="shared" si="261"/>
        <v>62</v>
      </c>
      <c r="CX91" s="7">
        <f t="shared" si="262"/>
        <v>62</v>
      </c>
      <c r="CY91" s="7">
        <f t="shared" si="263"/>
        <v>62</v>
      </c>
      <c r="CZ91" s="7">
        <f t="shared" si="264"/>
        <v>59</v>
      </c>
      <c r="DA91" s="7">
        <f t="shared" si="265"/>
        <v>59</v>
      </c>
      <c r="DB91" s="7">
        <f t="shared" si="266"/>
        <v>58</v>
      </c>
      <c r="DC91" s="7">
        <f t="shared" si="267"/>
        <v>58</v>
      </c>
      <c r="DD91" s="7">
        <f t="shared" si="268"/>
        <v>56</v>
      </c>
      <c r="DE91" s="7">
        <f t="shared" si="269"/>
        <v>69</v>
      </c>
      <c r="DF91" s="7">
        <f t="shared" si="270"/>
        <v>80</v>
      </c>
      <c r="DG91" s="7">
        <f t="shared" si="271"/>
        <v>87</v>
      </c>
      <c r="DH91" s="7">
        <f t="shared" si="272"/>
        <v>103</v>
      </c>
      <c r="DI91" s="7">
        <f t="shared" si="273"/>
        <v>121</v>
      </c>
      <c r="DJ91" s="7">
        <f t="shared" si="274"/>
        <v>132</v>
      </c>
      <c r="DK91" s="7">
        <f t="shared" si="275"/>
        <v>135</v>
      </c>
      <c r="DL91" s="7">
        <f t="shared" si="276"/>
        <v>137</v>
      </c>
      <c r="DM91" s="7">
        <f t="shared" si="277"/>
        <v>147</v>
      </c>
      <c r="DN91" s="7">
        <f t="shared" si="278"/>
        <v>156</v>
      </c>
      <c r="DO91" s="7">
        <f t="shared" si="279"/>
        <v>160</v>
      </c>
      <c r="DP91" s="7">
        <f t="shared" si="280"/>
        <v>170</v>
      </c>
      <c r="DQ91" s="7">
        <f t="shared" si="281"/>
        <v>189</v>
      </c>
      <c r="DR91" s="7">
        <f t="shared" si="282"/>
        <v>211</v>
      </c>
      <c r="DS91" s="7">
        <f t="shared" si="283"/>
        <v>219</v>
      </c>
      <c r="DT91" s="7">
        <f t="shared" si="284"/>
        <v>229</v>
      </c>
      <c r="DU91" s="7">
        <f t="shared" si="285"/>
        <v>231</v>
      </c>
      <c r="DV91" s="7">
        <f t="shared" si="286"/>
        <v>214</v>
      </c>
      <c r="DW91" s="7">
        <f t="shared" si="287"/>
        <v>203</v>
      </c>
      <c r="DX91" s="7">
        <f t="shared" si="288"/>
        <v>196</v>
      </c>
      <c r="DY91" s="7">
        <f t="shared" si="289"/>
        <v>180</v>
      </c>
      <c r="DZ91" s="7">
        <f t="shared" si="290"/>
        <v>166</v>
      </c>
      <c r="EA91" s="7">
        <f t="shared" si="291"/>
        <v>154</v>
      </c>
      <c r="EB91" s="7">
        <f t="shared" si="292"/>
        <v>152</v>
      </c>
      <c r="EC91" s="7">
        <f t="shared" si="293"/>
        <v>153</v>
      </c>
      <c r="ED91" s="7">
        <f t="shared" si="294"/>
        <v>150</v>
      </c>
      <c r="EE91" s="7">
        <f t="shared" si="295"/>
        <v>148</v>
      </c>
      <c r="EF91" s="7">
        <f t="shared" si="296"/>
        <v>144</v>
      </c>
      <c r="EG91" s="7">
        <f t="shared" si="297"/>
        <v>136</v>
      </c>
      <c r="EH91" s="7">
        <f t="shared" si="298"/>
        <v>135</v>
      </c>
      <c r="EI91" s="7">
        <f t="shared" si="299"/>
        <v>123</v>
      </c>
      <c r="EJ91" s="7">
        <f t="shared" si="300"/>
        <v>124</v>
      </c>
      <c r="EK91" s="7">
        <f t="shared" si="301"/>
        <v>131</v>
      </c>
      <c r="EL91" s="7">
        <f t="shared" si="302"/>
        <v>141</v>
      </c>
      <c r="EM91" s="7">
        <f t="shared" si="303"/>
        <v>155</v>
      </c>
      <c r="EN91" s="7">
        <f t="shared" si="304"/>
        <v>179</v>
      </c>
      <c r="EO91" s="7">
        <f t="shared" si="305"/>
        <v>197</v>
      </c>
      <c r="EP91" s="7">
        <f t="shared" si="306"/>
        <v>233</v>
      </c>
      <c r="EQ91" s="7">
        <f t="shared" si="307"/>
        <v>233</v>
      </c>
      <c r="ER91" s="7">
        <f t="shared" si="308"/>
        <v>249</v>
      </c>
      <c r="ES91" s="7">
        <f t="shared" si="309"/>
        <v>247</v>
      </c>
      <c r="ET91" s="7">
        <f t="shared" si="310"/>
        <v>248</v>
      </c>
      <c r="EU91" s="7">
        <f t="shared" si="311"/>
        <v>255</v>
      </c>
      <c r="EV91" s="7">
        <f t="shared" si="312"/>
        <v>253</v>
      </c>
      <c r="EW91" s="7">
        <f t="shared" si="313"/>
        <v>258</v>
      </c>
      <c r="EX91" s="7">
        <f t="shared" si="314"/>
        <v>268</v>
      </c>
      <c r="EY91" s="7">
        <f t="shared" si="315"/>
        <v>258</v>
      </c>
      <c r="EZ91" s="7">
        <f t="shared" si="316"/>
        <v>252</v>
      </c>
      <c r="FA91" s="7" t="e">
        <f t="shared" si="317"/>
        <v>#N/A</v>
      </c>
      <c r="FB91" s="7" t="e">
        <f t="shared" si="318"/>
        <v>#N/A</v>
      </c>
      <c r="FC91" s="7" t="e">
        <f t="shared" si="319"/>
        <v>#N/A</v>
      </c>
      <c r="FD91" s="7" t="e">
        <f t="shared" si="320"/>
        <v>#N/A</v>
      </c>
      <c r="FE91" s="7" t="e">
        <f t="shared" si="321"/>
        <v>#N/A</v>
      </c>
      <c r="FF91" s="7" t="e">
        <f t="shared" si="322"/>
        <v>#N/A</v>
      </c>
      <c r="FG91" s="7" t="e">
        <f t="shared" si="323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7">
        <f t="shared" si="164"/>
        <v>0</v>
      </c>
      <c r="E92" s="7">
        <f t="shared" si="165"/>
        <v>0</v>
      </c>
      <c r="F92" s="7">
        <f t="shared" si="166"/>
        <v>0</v>
      </c>
      <c r="G92" s="7">
        <f t="shared" si="167"/>
        <v>0</v>
      </c>
      <c r="H92" s="7">
        <f t="shared" si="168"/>
        <v>0</v>
      </c>
      <c r="I92" s="7">
        <f t="shared" si="169"/>
        <v>0</v>
      </c>
      <c r="J92" s="7">
        <f t="shared" si="170"/>
        <v>0</v>
      </c>
      <c r="K92" s="7">
        <f t="shared" si="171"/>
        <v>0</v>
      </c>
      <c r="L92" s="7">
        <f t="shared" si="172"/>
        <v>0</v>
      </c>
      <c r="M92" s="7">
        <f t="shared" si="173"/>
        <v>0</v>
      </c>
      <c r="N92" s="7">
        <f t="shared" si="174"/>
        <v>0</v>
      </c>
      <c r="O92" s="7">
        <f t="shared" si="175"/>
        <v>0</v>
      </c>
      <c r="P92" s="7">
        <f t="shared" si="176"/>
        <v>0</v>
      </c>
      <c r="Q92" s="7">
        <f t="shared" si="177"/>
        <v>0</v>
      </c>
      <c r="R92" s="7">
        <f t="shared" si="178"/>
        <v>0</v>
      </c>
      <c r="S92" s="7">
        <f t="shared" si="179"/>
        <v>0</v>
      </c>
      <c r="T92" s="7">
        <f t="shared" si="180"/>
        <v>0</v>
      </c>
      <c r="U92" s="7">
        <f t="shared" si="181"/>
        <v>0</v>
      </c>
      <c r="V92" s="7">
        <f t="shared" si="182"/>
        <v>0</v>
      </c>
      <c r="W92" s="7">
        <f t="shared" si="183"/>
        <v>0</v>
      </c>
      <c r="X92" s="7">
        <f t="shared" si="184"/>
        <v>0</v>
      </c>
      <c r="Y92" s="7">
        <f t="shared" si="185"/>
        <v>0</v>
      </c>
      <c r="Z92" s="7">
        <f t="shared" si="186"/>
        <v>0</v>
      </c>
      <c r="AA92" s="7">
        <f t="shared" si="187"/>
        <v>0</v>
      </c>
      <c r="AB92" s="7">
        <f t="shared" si="188"/>
        <v>0</v>
      </c>
      <c r="AC92" s="7">
        <f t="shared" si="189"/>
        <v>0</v>
      </c>
      <c r="AD92" s="7">
        <f t="shared" si="190"/>
        <v>0</v>
      </c>
      <c r="AE92" s="7">
        <f t="shared" si="191"/>
        <v>0</v>
      </c>
      <c r="AF92" s="7">
        <f t="shared" si="192"/>
        <v>0</v>
      </c>
      <c r="AG92" s="7">
        <f t="shared" si="193"/>
        <v>0</v>
      </c>
      <c r="AH92" s="7">
        <f t="shared" si="194"/>
        <v>0</v>
      </c>
      <c r="AI92" s="7">
        <f t="shared" si="195"/>
        <v>0</v>
      </c>
      <c r="AJ92" s="7">
        <f t="shared" si="196"/>
        <v>0</v>
      </c>
      <c r="AK92" s="7">
        <f t="shared" si="197"/>
        <v>0</v>
      </c>
      <c r="AL92" s="7">
        <f t="shared" si="198"/>
        <v>0</v>
      </c>
      <c r="AM92" s="7">
        <f t="shared" si="199"/>
        <v>0</v>
      </c>
      <c r="AN92" s="7">
        <f t="shared" si="200"/>
        <v>0</v>
      </c>
      <c r="AO92" s="7">
        <f t="shared" si="201"/>
        <v>0</v>
      </c>
      <c r="AP92" s="7">
        <f t="shared" si="202"/>
        <v>0</v>
      </c>
      <c r="AQ92" s="7">
        <f t="shared" si="203"/>
        <v>0</v>
      </c>
      <c r="AR92" s="7">
        <f t="shared" si="204"/>
        <v>0</v>
      </c>
      <c r="AS92" s="7">
        <f t="shared" si="205"/>
        <v>0</v>
      </c>
      <c r="AT92" s="7">
        <f t="shared" si="206"/>
        <v>0</v>
      </c>
      <c r="AU92" s="7">
        <f t="shared" si="207"/>
        <v>0</v>
      </c>
      <c r="AV92" s="7">
        <f t="shared" si="208"/>
        <v>0</v>
      </c>
      <c r="AW92" s="7">
        <f t="shared" si="209"/>
        <v>0</v>
      </c>
      <c r="AX92" s="7">
        <f t="shared" si="210"/>
        <v>0</v>
      </c>
      <c r="AY92" s="7">
        <f t="shared" si="211"/>
        <v>0</v>
      </c>
      <c r="AZ92" s="7">
        <f t="shared" si="212"/>
        <v>0</v>
      </c>
      <c r="BA92" s="7">
        <f t="shared" si="213"/>
        <v>0</v>
      </c>
      <c r="BB92" s="7">
        <f t="shared" si="214"/>
        <v>4</v>
      </c>
      <c r="BC92" s="7">
        <f t="shared" si="215"/>
        <v>6</v>
      </c>
      <c r="BD92" s="7">
        <f t="shared" si="216"/>
        <v>9</v>
      </c>
      <c r="BE92" s="7">
        <f t="shared" si="217"/>
        <v>10</v>
      </c>
      <c r="BF92" s="7">
        <f t="shared" si="218"/>
        <v>33</v>
      </c>
      <c r="BG92" s="7">
        <f t="shared" si="219"/>
        <v>35</v>
      </c>
      <c r="BH92" s="7">
        <f t="shared" si="220"/>
        <v>44</v>
      </c>
      <c r="BI92" s="7">
        <f t="shared" si="221"/>
        <v>49</v>
      </c>
      <c r="BJ92" s="7">
        <f t="shared" si="222"/>
        <v>53</v>
      </c>
      <c r="BK92" s="7">
        <f t="shared" si="223"/>
        <v>60</v>
      </c>
      <c r="BL92" s="7">
        <f t="shared" si="224"/>
        <v>62</v>
      </c>
      <c r="BM92" s="7">
        <f t="shared" si="225"/>
        <v>72</v>
      </c>
      <c r="BN92" s="7">
        <f t="shared" si="226"/>
        <v>81</v>
      </c>
      <c r="BO92" s="7">
        <f t="shared" si="227"/>
        <v>111</v>
      </c>
      <c r="BP92" s="7">
        <f t="shared" si="228"/>
        <v>150</v>
      </c>
      <c r="BQ92" s="7">
        <f t="shared" si="229"/>
        <v>228</v>
      </c>
      <c r="BR92" s="7">
        <f t="shared" si="230"/>
        <v>284</v>
      </c>
      <c r="BS92" s="7">
        <f t="shared" si="231"/>
        <v>298</v>
      </c>
      <c r="BT92" s="7">
        <f t="shared" si="232"/>
        <v>337</v>
      </c>
      <c r="BU92" s="7">
        <f t="shared" si="233"/>
        <v>371</v>
      </c>
      <c r="BV92" s="7">
        <f t="shared" si="234"/>
        <v>425</v>
      </c>
      <c r="BW92" s="7">
        <f t="shared" si="235"/>
        <v>431</v>
      </c>
      <c r="BX92" s="7">
        <f t="shared" si="236"/>
        <v>496</v>
      </c>
      <c r="BY92" s="7">
        <f t="shared" si="237"/>
        <v>540</v>
      </c>
      <c r="BZ92" s="7">
        <f t="shared" si="238"/>
        <v>613</v>
      </c>
      <c r="CA92" s="7">
        <f t="shared" si="239"/>
        <v>644</v>
      </c>
      <c r="CB92" s="7">
        <f t="shared" si="240"/>
        <v>667</v>
      </c>
      <c r="CC92" s="7">
        <f t="shared" si="241"/>
        <v>719</v>
      </c>
      <c r="CD92" s="7">
        <f t="shared" si="242"/>
        <v>740</v>
      </c>
      <c r="CE92" s="7">
        <f t="shared" si="243"/>
        <v>784</v>
      </c>
      <c r="CF92" s="7">
        <f t="shared" si="244"/>
        <v>840</v>
      </c>
      <c r="CG92" s="7">
        <f t="shared" si="245"/>
        <v>941</v>
      </c>
      <c r="CH92" s="7">
        <f t="shared" si="246"/>
        <v>1004</v>
      </c>
      <c r="CI92" s="7">
        <f t="shared" si="247"/>
        <v>1011</v>
      </c>
      <c r="CJ92" s="7">
        <f t="shared" si="248"/>
        <v>1100</v>
      </c>
      <c r="CK92" s="7">
        <f t="shared" si="249"/>
        <v>1203</v>
      </c>
      <c r="CL92" s="7">
        <f t="shared" si="250"/>
        <v>1235</v>
      </c>
      <c r="CM92" s="7">
        <f t="shared" si="251"/>
        <v>1241</v>
      </c>
      <c r="CN92" s="7">
        <f t="shared" si="252"/>
        <v>1388</v>
      </c>
      <c r="CO92" s="7">
        <f t="shared" si="253"/>
        <v>1464</v>
      </c>
      <c r="CP92" s="7">
        <f t="shared" si="254"/>
        <v>1551</v>
      </c>
      <c r="CQ92" s="7">
        <f t="shared" si="255"/>
        <v>1627</v>
      </c>
      <c r="CR92" s="7">
        <f t="shared" si="256"/>
        <v>1785</v>
      </c>
      <c r="CS92" s="7">
        <f t="shared" si="257"/>
        <v>1874</v>
      </c>
      <c r="CT92" s="7">
        <f t="shared" si="258"/>
        <v>1936</v>
      </c>
      <c r="CU92" s="7">
        <f t="shared" si="259"/>
        <v>2023</v>
      </c>
      <c r="CV92" s="7">
        <f t="shared" si="260"/>
        <v>2162</v>
      </c>
      <c r="CW92" s="7">
        <f t="shared" si="261"/>
        <v>2187</v>
      </c>
      <c r="CX92" s="7">
        <f t="shared" si="262"/>
        <v>2311</v>
      </c>
      <c r="CY92" s="7">
        <f t="shared" si="263"/>
        <v>2365</v>
      </c>
      <c r="CZ92" s="7">
        <f t="shared" si="264"/>
        <v>2562</v>
      </c>
      <c r="DA92" s="7">
        <f t="shared" si="265"/>
        <v>2518</v>
      </c>
      <c r="DB92" s="7">
        <f t="shared" si="266"/>
        <v>2503</v>
      </c>
      <c r="DC92" s="7">
        <f t="shared" si="267"/>
        <v>2590</v>
      </c>
      <c r="DD92" s="7">
        <f t="shared" si="268"/>
        <v>2746</v>
      </c>
      <c r="DE92" s="7">
        <f t="shared" si="269"/>
        <v>2726</v>
      </c>
      <c r="DF92" s="7">
        <f t="shared" si="270"/>
        <v>2839</v>
      </c>
      <c r="DG92" s="7">
        <f t="shared" si="271"/>
        <v>2840</v>
      </c>
      <c r="DH92" s="7">
        <f t="shared" si="272"/>
        <v>2801</v>
      </c>
      <c r="DI92" s="7">
        <f t="shared" si="273"/>
        <v>2725</v>
      </c>
      <c r="DJ92" s="7">
        <f t="shared" si="274"/>
        <v>2678</v>
      </c>
      <c r="DK92" s="7">
        <f t="shared" si="275"/>
        <v>2700</v>
      </c>
      <c r="DL92" s="7">
        <f t="shared" si="276"/>
        <v>2736</v>
      </c>
      <c r="DM92" s="7">
        <f t="shared" si="277"/>
        <v>2662</v>
      </c>
      <c r="DN92" s="7">
        <f t="shared" si="278"/>
        <v>2712</v>
      </c>
      <c r="DO92" s="7">
        <f t="shared" si="279"/>
        <v>2755</v>
      </c>
      <c r="DP92" s="7">
        <f t="shared" si="280"/>
        <v>3154</v>
      </c>
      <c r="DQ92" s="7">
        <f t="shared" si="281"/>
        <v>2894</v>
      </c>
      <c r="DR92" s="7">
        <f t="shared" si="282"/>
        <v>3049</v>
      </c>
      <c r="DS92" s="7">
        <f t="shared" si="283"/>
        <v>3185</v>
      </c>
      <c r="DT92" s="7">
        <f t="shared" si="284"/>
        <v>3714</v>
      </c>
      <c r="DU92" s="7">
        <f t="shared" si="285"/>
        <v>3497</v>
      </c>
      <c r="DV92" s="7">
        <f t="shared" si="286"/>
        <v>3953</v>
      </c>
      <c r="DW92" s="7">
        <f t="shared" si="287"/>
        <v>4135</v>
      </c>
      <c r="DX92" s="7">
        <f t="shared" si="288"/>
        <v>3994</v>
      </c>
      <c r="DY92" s="7">
        <f t="shared" si="289"/>
        <v>4214</v>
      </c>
      <c r="DZ92" s="7">
        <f t="shared" si="290"/>
        <v>4369</v>
      </c>
      <c r="EA92" s="7">
        <f t="shared" si="291"/>
        <v>4653</v>
      </c>
      <c r="EB92" s="7">
        <f t="shared" si="292"/>
        <v>4965</v>
      </c>
      <c r="EC92" s="7">
        <f t="shared" si="293"/>
        <v>5287</v>
      </c>
      <c r="ED92" s="7">
        <f t="shared" si="294"/>
        <v>5619</v>
      </c>
      <c r="EE92" s="7">
        <f t="shared" si="295"/>
        <v>5721</v>
      </c>
      <c r="EF92" s="7">
        <f t="shared" si="296"/>
        <v>5910</v>
      </c>
      <c r="EG92" s="7">
        <f t="shared" si="297"/>
        <v>5316</v>
      </c>
      <c r="EH92" s="7">
        <f t="shared" si="298"/>
        <v>5561</v>
      </c>
      <c r="EI92" s="7">
        <f t="shared" si="299"/>
        <v>5542</v>
      </c>
      <c r="EJ92" s="7">
        <f t="shared" si="300"/>
        <v>5460</v>
      </c>
      <c r="EK92" s="7">
        <f t="shared" si="301"/>
        <v>4940</v>
      </c>
      <c r="EL92" s="7">
        <f t="shared" si="302"/>
        <v>5155</v>
      </c>
      <c r="EM92" s="7">
        <f t="shared" si="303"/>
        <v>4788</v>
      </c>
      <c r="EN92" s="7">
        <f t="shared" si="304"/>
        <v>4903</v>
      </c>
      <c r="EO92" s="7">
        <f t="shared" si="305"/>
        <v>4903</v>
      </c>
      <c r="EP92" s="7">
        <f t="shared" si="306"/>
        <v>4934</v>
      </c>
      <c r="EQ92" s="7">
        <f t="shared" si="307"/>
        <v>4920</v>
      </c>
      <c r="ER92" s="7">
        <f t="shared" si="308"/>
        <v>5260</v>
      </c>
      <c r="ES92" s="7">
        <f t="shared" si="309"/>
        <v>5160</v>
      </c>
      <c r="ET92" s="7">
        <f t="shared" si="310"/>
        <v>5019</v>
      </c>
      <c r="EU92" s="7">
        <f t="shared" si="311"/>
        <v>4569</v>
      </c>
      <c r="EV92" s="7">
        <f t="shared" si="312"/>
        <v>5208</v>
      </c>
      <c r="EW92" s="7">
        <f t="shared" si="313"/>
        <v>5158</v>
      </c>
      <c r="EX92" s="7">
        <f t="shared" si="314"/>
        <v>5665</v>
      </c>
      <c r="EY92" s="7">
        <f t="shared" si="315"/>
        <v>5919</v>
      </c>
      <c r="EZ92" s="7">
        <f t="shared" si="316"/>
        <v>6254</v>
      </c>
      <c r="FA92" s="7" t="e">
        <f t="shared" si="317"/>
        <v>#N/A</v>
      </c>
      <c r="FB92" s="7" t="e">
        <f t="shared" si="318"/>
        <v>#N/A</v>
      </c>
      <c r="FC92" s="7" t="e">
        <f t="shared" si="319"/>
        <v>#N/A</v>
      </c>
      <c r="FD92" s="7" t="e">
        <f t="shared" si="320"/>
        <v>#N/A</v>
      </c>
      <c r="FE92" s="7" t="e">
        <f t="shared" si="321"/>
        <v>#N/A</v>
      </c>
      <c r="FF92" s="7" t="e">
        <f t="shared" si="322"/>
        <v>#N/A</v>
      </c>
      <c r="FG92" s="7" t="e">
        <f t="shared" si="323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7">
        <f t="shared" si="164"/>
        <v>0</v>
      </c>
      <c r="E93" s="7">
        <f t="shared" si="165"/>
        <v>0</v>
      </c>
      <c r="F93" s="7">
        <f t="shared" si="166"/>
        <v>0</v>
      </c>
      <c r="G93" s="7">
        <f t="shared" si="167"/>
        <v>0</v>
      </c>
      <c r="H93" s="7">
        <f t="shared" si="168"/>
        <v>0</v>
      </c>
      <c r="I93" s="7">
        <f t="shared" si="169"/>
        <v>0</v>
      </c>
      <c r="J93" s="7">
        <f t="shared" si="170"/>
        <v>0</v>
      </c>
      <c r="K93" s="7">
        <f t="shared" si="171"/>
        <v>0</v>
      </c>
      <c r="L93" s="7">
        <f t="shared" si="172"/>
        <v>0</v>
      </c>
      <c r="M93" s="7">
        <f t="shared" si="173"/>
        <v>0</v>
      </c>
      <c r="N93" s="7">
        <f t="shared" si="174"/>
        <v>0</v>
      </c>
      <c r="O93" s="7">
        <f t="shared" si="175"/>
        <v>0</v>
      </c>
      <c r="P93" s="7">
        <f t="shared" si="176"/>
        <v>0</v>
      </c>
      <c r="Q93" s="7">
        <f t="shared" si="177"/>
        <v>0</v>
      </c>
      <c r="R93" s="7">
        <f t="shared" si="178"/>
        <v>0</v>
      </c>
      <c r="S93" s="7">
        <f t="shared" si="179"/>
        <v>0</v>
      </c>
      <c r="T93" s="7">
        <f t="shared" si="180"/>
        <v>0</v>
      </c>
      <c r="U93" s="7">
        <f t="shared" si="181"/>
        <v>0</v>
      </c>
      <c r="V93" s="7">
        <f t="shared" si="182"/>
        <v>0</v>
      </c>
      <c r="W93" s="7">
        <f t="shared" si="183"/>
        <v>0</v>
      </c>
      <c r="X93" s="7">
        <f t="shared" si="184"/>
        <v>0</v>
      </c>
      <c r="Y93" s="7">
        <f t="shared" si="185"/>
        <v>0</v>
      </c>
      <c r="Z93" s="7">
        <f t="shared" si="186"/>
        <v>0</v>
      </c>
      <c r="AA93" s="7">
        <f t="shared" si="187"/>
        <v>0</v>
      </c>
      <c r="AB93" s="7">
        <f t="shared" si="188"/>
        <v>0</v>
      </c>
      <c r="AC93" s="7">
        <f t="shared" si="189"/>
        <v>0</v>
      </c>
      <c r="AD93" s="7">
        <f t="shared" si="190"/>
        <v>0</v>
      </c>
      <c r="AE93" s="7">
        <f t="shared" si="191"/>
        <v>0</v>
      </c>
      <c r="AF93" s="7">
        <f t="shared" si="192"/>
        <v>0</v>
      </c>
      <c r="AG93" s="7">
        <f t="shared" si="193"/>
        <v>0</v>
      </c>
      <c r="AH93" s="7">
        <f t="shared" si="194"/>
        <v>0</v>
      </c>
      <c r="AI93" s="7">
        <f t="shared" si="195"/>
        <v>0</v>
      </c>
      <c r="AJ93" s="7">
        <f t="shared" si="196"/>
        <v>0</v>
      </c>
      <c r="AK93" s="7">
        <f t="shared" si="197"/>
        <v>0</v>
      </c>
      <c r="AL93" s="7">
        <f t="shared" si="198"/>
        <v>0</v>
      </c>
      <c r="AM93" s="7">
        <f t="shared" si="199"/>
        <v>0</v>
      </c>
      <c r="AN93" s="7">
        <f t="shared" si="200"/>
        <v>0</v>
      </c>
      <c r="AO93" s="7">
        <f t="shared" si="201"/>
        <v>0</v>
      </c>
      <c r="AP93" s="7">
        <f t="shared" si="202"/>
        <v>0</v>
      </c>
      <c r="AQ93" s="7">
        <f t="shared" si="203"/>
        <v>0</v>
      </c>
      <c r="AR93" s="7">
        <f t="shared" si="204"/>
        <v>0</v>
      </c>
      <c r="AS93" s="7">
        <f t="shared" si="205"/>
        <v>0</v>
      </c>
      <c r="AT93" s="7">
        <f t="shared" si="206"/>
        <v>0</v>
      </c>
      <c r="AU93" s="7">
        <f t="shared" si="207"/>
        <v>0</v>
      </c>
      <c r="AV93" s="7">
        <f t="shared" si="208"/>
        <v>0</v>
      </c>
      <c r="AW93" s="7">
        <f t="shared" si="209"/>
        <v>0</v>
      </c>
      <c r="AX93" s="7">
        <f t="shared" si="210"/>
        <v>0</v>
      </c>
      <c r="AY93" s="7">
        <f t="shared" si="211"/>
        <v>0</v>
      </c>
      <c r="AZ93" s="7">
        <f t="shared" si="212"/>
        <v>0</v>
      </c>
      <c r="BA93" s="7">
        <f t="shared" si="213"/>
        <v>0</v>
      </c>
      <c r="BB93" s="7">
        <f t="shared" si="214"/>
        <v>1</v>
      </c>
      <c r="BC93" s="7">
        <f t="shared" si="215"/>
        <v>1</v>
      </c>
      <c r="BD93" s="7">
        <f t="shared" si="216"/>
        <v>3</v>
      </c>
      <c r="BE93" s="7">
        <f t="shared" si="217"/>
        <v>3</v>
      </c>
      <c r="BF93" s="7">
        <f t="shared" si="218"/>
        <v>3</v>
      </c>
      <c r="BG93" s="7">
        <f t="shared" si="219"/>
        <v>3</v>
      </c>
      <c r="BH93" s="7">
        <f t="shared" si="220"/>
        <v>7</v>
      </c>
      <c r="BI93" s="7">
        <f t="shared" si="221"/>
        <v>7</v>
      </c>
      <c r="BJ93" s="7">
        <f t="shared" si="222"/>
        <v>7</v>
      </c>
      <c r="BK93" s="7">
        <f t="shared" si="223"/>
        <v>15</v>
      </c>
      <c r="BL93" s="7">
        <f t="shared" si="224"/>
        <v>16</v>
      </c>
      <c r="BM93" s="7">
        <f t="shared" si="225"/>
        <v>25</v>
      </c>
      <c r="BN93" s="7">
        <f t="shared" si="226"/>
        <v>28</v>
      </c>
      <c r="BO93" s="7">
        <f t="shared" si="227"/>
        <v>31</v>
      </c>
      <c r="BP93" s="7">
        <f t="shared" si="228"/>
        <v>31</v>
      </c>
      <c r="BQ93" s="7">
        <f t="shared" si="229"/>
        <v>38</v>
      </c>
      <c r="BR93" s="7">
        <f t="shared" si="230"/>
        <v>42</v>
      </c>
      <c r="BS93" s="7">
        <f t="shared" si="231"/>
        <v>49</v>
      </c>
      <c r="BT93" s="7">
        <f t="shared" si="232"/>
        <v>58</v>
      </c>
      <c r="BU93" s="7">
        <f t="shared" si="233"/>
        <v>78</v>
      </c>
      <c r="BV93" s="7">
        <f t="shared" si="234"/>
        <v>107</v>
      </c>
      <c r="BW93" s="7">
        <f t="shared" si="235"/>
        <v>119</v>
      </c>
      <c r="BX93" s="7">
        <f t="shared" si="236"/>
        <v>123</v>
      </c>
      <c r="BY93" s="7">
        <f t="shared" si="237"/>
        <v>135</v>
      </c>
      <c r="BZ93" s="7">
        <f t="shared" si="238"/>
        <v>151</v>
      </c>
      <c r="CA93" s="7">
        <f t="shared" si="239"/>
        <v>165</v>
      </c>
      <c r="CB93" s="7">
        <f t="shared" si="240"/>
        <v>164</v>
      </c>
      <c r="CC93" s="7">
        <f t="shared" si="241"/>
        <v>168</v>
      </c>
      <c r="CD93" s="7">
        <f t="shared" si="242"/>
        <v>164</v>
      </c>
      <c r="CE93" s="7">
        <f t="shared" si="243"/>
        <v>163</v>
      </c>
      <c r="CF93" s="7">
        <f t="shared" si="244"/>
        <v>166</v>
      </c>
      <c r="CG93" s="7">
        <f t="shared" si="245"/>
        <v>177</v>
      </c>
      <c r="CH93" s="7">
        <f t="shared" si="246"/>
        <v>178</v>
      </c>
      <c r="CI93" s="7">
        <f t="shared" si="247"/>
        <v>183</v>
      </c>
      <c r="CJ93" s="7">
        <f t="shared" si="248"/>
        <v>184</v>
      </c>
      <c r="CK93" s="7">
        <f t="shared" si="249"/>
        <v>187</v>
      </c>
      <c r="CL93" s="7">
        <f t="shared" si="250"/>
        <v>181</v>
      </c>
      <c r="CM93" s="7">
        <f t="shared" si="251"/>
        <v>160</v>
      </c>
      <c r="CN93" s="7">
        <f t="shared" si="252"/>
        <v>159</v>
      </c>
      <c r="CO93" s="7">
        <f t="shared" si="253"/>
        <v>170</v>
      </c>
      <c r="CP93" s="7">
        <f t="shared" si="254"/>
        <v>161</v>
      </c>
      <c r="CQ93" s="7">
        <f t="shared" si="255"/>
        <v>162</v>
      </c>
      <c r="CR93" s="7">
        <f t="shared" si="256"/>
        <v>164</v>
      </c>
      <c r="CS93" s="7">
        <f t="shared" si="257"/>
        <v>164</v>
      </c>
      <c r="CT93" s="7">
        <f t="shared" si="258"/>
        <v>171</v>
      </c>
      <c r="CU93" s="7">
        <f t="shared" si="259"/>
        <v>174</v>
      </c>
      <c r="CV93" s="7">
        <f t="shared" si="260"/>
        <v>183</v>
      </c>
      <c r="CW93" s="7">
        <f t="shared" si="261"/>
        <v>187</v>
      </c>
      <c r="CX93" s="7">
        <f t="shared" si="262"/>
        <v>188</v>
      </c>
      <c r="CY93" s="7">
        <f t="shared" si="263"/>
        <v>195</v>
      </c>
      <c r="CZ93" s="7">
        <f t="shared" si="264"/>
        <v>210</v>
      </c>
      <c r="DA93" s="7">
        <f t="shared" si="265"/>
        <v>231</v>
      </c>
      <c r="DB93" s="7">
        <f t="shared" si="266"/>
        <v>244</v>
      </c>
      <c r="DC93" s="7">
        <f t="shared" si="267"/>
        <v>273</v>
      </c>
      <c r="DD93" s="7">
        <f t="shared" si="268"/>
        <v>312</v>
      </c>
      <c r="DE93" s="7">
        <f t="shared" si="269"/>
        <v>326</v>
      </c>
      <c r="DF93" s="7">
        <f t="shared" si="270"/>
        <v>325</v>
      </c>
      <c r="DG93" s="7">
        <f t="shared" si="271"/>
        <v>346</v>
      </c>
      <c r="DH93" s="7">
        <f t="shared" si="272"/>
        <v>352</v>
      </c>
      <c r="DI93" s="7">
        <f t="shared" si="273"/>
        <v>364</v>
      </c>
      <c r="DJ93" s="7">
        <f t="shared" si="274"/>
        <v>372</v>
      </c>
      <c r="DK93" s="7">
        <f t="shared" si="275"/>
        <v>382</v>
      </c>
      <c r="DL93" s="7">
        <f t="shared" si="276"/>
        <v>395</v>
      </c>
      <c r="DM93" s="7">
        <f t="shared" si="277"/>
        <v>407</v>
      </c>
      <c r="DN93" s="7">
        <f t="shared" si="278"/>
        <v>446</v>
      </c>
      <c r="DO93" s="7">
        <f t="shared" si="279"/>
        <v>491</v>
      </c>
      <c r="DP93" s="7">
        <f t="shared" si="280"/>
        <v>501</v>
      </c>
      <c r="DQ93" s="7">
        <f t="shared" si="281"/>
        <v>528</v>
      </c>
      <c r="DR93" s="7">
        <f t="shared" si="282"/>
        <v>564</v>
      </c>
      <c r="DS93" s="7">
        <f t="shared" si="283"/>
        <v>619</v>
      </c>
      <c r="DT93" s="7">
        <f t="shared" si="284"/>
        <v>626</v>
      </c>
      <c r="DU93" s="7">
        <f t="shared" si="285"/>
        <v>610</v>
      </c>
      <c r="DV93" s="7">
        <f t="shared" si="286"/>
        <v>607</v>
      </c>
      <c r="DW93" s="7">
        <f t="shared" si="287"/>
        <v>665</v>
      </c>
      <c r="DX93" s="7">
        <f t="shared" si="288"/>
        <v>699</v>
      </c>
      <c r="DY93" s="7">
        <f t="shared" si="289"/>
        <v>799</v>
      </c>
      <c r="DZ93" s="7">
        <f t="shared" si="290"/>
        <v>918</v>
      </c>
      <c r="EA93" s="7">
        <f t="shared" si="291"/>
        <v>1030</v>
      </c>
      <c r="EB93" s="7">
        <f t="shared" si="292"/>
        <v>1151</v>
      </c>
      <c r="EC93" s="7">
        <f t="shared" si="293"/>
        <v>1204</v>
      </c>
      <c r="ED93" s="7">
        <f t="shared" si="294"/>
        <v>1240</v>
      </c>
      <c r="EE93" s="7">
        <f t="shared" si="295"/>
        <v>1263</v>
      </c>
      <c r="EF93" s="7">
        <f t="shared" si="296"/>
        <v>1329</v>
      </c>
      <c r="EG93" s="7">
        <f t="shared" si="297"/>
        <v>1428</v>
      </c>
      <c r="EH93" s="7">
        <f t="shared" si="298"/>
        <v>1511</v>
      </c>
      <c r="EI93" s="7">
        <f t="shared" si="299"/>
        <v>1571</v>
      </c>
      <c r="EJ93" s="7">
        <f t="shared" si="300"/>
        <v>1658</v>
      </c>
      <c r="EK93" s="7">
        <f t="shared" si="301"/>
        <v>1711</v>
      </c>
      <c r="EL93" s="7">
        <f t="shared" si="302"/>
        <v>1797</v>
      </c>
      <c r="EM93" s="7">
        <f t="shared" si="303"/>
        <v>1880</v>
      </c>
      <c r="EN93" s="7">
        <f t="shared" si="304"/>
        <v>1929</v>
      </c>
      <c r="EO93" s="7">
        <f t="shared" si="305"/>
        <v>1957</v>
      </c>
      <c r="EP93" s="7">
        <f t="shared" si="306"/>
        <v>1986</v>
      </c>
      <c r="EQ93" s="7">
        <f t="shared" si="307"/>
        <v>1976</v>
      </c>
      <c r="ER93" s="7">
        <f t="shared" si="308"/>
        <v>1982</v>
      </c>
      <c r="ES93" s="7">
        <f t="shared" si="309"/>
        <v>1972</v>
      </c>
      <c r="ET93" s="7">
        <f t="shared" si="310"/>
        <v>2082</v>
      </c>
      <c r="EU93" s="7">
        <f t="shared" si="311"/>
        <v>2236</v>
      </c>
      <c r="EV93" s="7">
        <f t="shared" si="312"/>
        <v>2281</v>
      </c>
      <c r="EW93" s="7">
        <f t="shared" si="313"/>
        <v>2262</v>
      </c>
      <c r="EX93" s="7">
        <f t="shared" si="314"/>
        <v>2398</v>
      </c>
      <c r="EY93" s="7">
        <f t="shared" si="315"/>
        <v>2323</v>
      </c>
      <c r="EZ93" s="7">
        <f t="shared" si="316"/>
        <v>2352</v>
      </c>
      <c r="FA93" s="7" t="e">
        <f t="shared" si="317"/>
        <v>#N/A</v>
      </c>
      <c r="FB93" s="7" t="e">
        <f t="shared" si="318"/>
        <v>#N/A</v>
      </c>
      <c r="FC93" s="7" t="e">
        <f t="shared" si="319"/>
        <v>#N/A</v>
      </c>
      <c r="FD93" s="7" t="e">
        <f t="shared" si="320"/>
        <v>#N/A</v>
      </c>
      <c r="FE93" s="7" t="e">
        <f t="shared" si="321"/>
        <v>#N/A</v>
      </c>
      <c r="FF93" s="7" t="e">
        <f t="shared" si="322"/>
        <v>#N/A</v>
      </c>
      <c r="FG93" s="7" t="e">
        <f t="shared" si="323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7">
        <f t="shared" si="164"/>
        <v>-1</v>
      </c>
      <c r="E94" s="7">
        <f t="shared" si="165"/>
        <v>0</v>
      </c>
      <c r="F94" s="7">
        <f t="shared" si="166"/>
        <v>0</v>
      </c>
      <c r="G94" s="7">
        <f t="shared" si="167"/>
        <v>1</v>
      </c>
      <c r="H94" s="7">
        <f t="shared" si="168"/>
        <v>2</v>
      </c>
      <c r="I94" s="7">
        <f t="shared" si="169"/>
        <v>2</v>
      </c>
      <c r="J94" s="7">
        <f t="shared" si="170"/>
        <v>2</v>
      </c>
      <c r="K94" s="7">
        <f t="shared" si="171"/>
        <v>2</v>
      </c>
      <c r="L94" s="7">
        <f t="shared" si="172"/>
        <v>9</v>
      </c>
      <c r="M94" s="7">
        <f t="shared" si="173"/>
        <v>10</v>
      </c>
      <c r="N94" s="7">
        <f t="shared" si="174"/>
        <v>13</v>
      </c>
      <c r="O94" s="7">
        <f t="shared" si="175"/>
        <v>13</v>
      </c>
      <c r="P94" s="7">
        <f t="shared" si="176"/>
        <v>14</v>
      </c>
      <c r="Q94" s="7">
        <f t="shared" si="177"/>
        <v>17</v>
      </c>
      <c r="R94" s="7">
        <f t="shared" si="178"/>
        <v>21</v>
      </c>
      <c r="S94" s="7">
        <f t="shared" si="179"/>
        <v>22</v>
      </c>
      <c r="T94" s="7">
        <f t="shared" si="180"/>
        <v>22</v>
      </c>
      <c r="U94" s="7">
        <f t="shared" si="181"/>
        <v>23</v>
      </c>
      <c r="V94" s="7">
        <f t="shared" si="182"/>
        <v>25</v>
      </c>
      <c r="W94" s="7">
        <f t="shared" si="183"/>
        <v>26</v>
      </c>
      <c r="X94" s="7">
        <f t="shared" si="184"/>
        <v>25</v>
      </c>
      <c r="Y94" s="7">
        <f t="shared" si="185"/>
        <v>24</v>
      </c>
      <c r="Z94" s="7">
        <f t="shared" si="186"/>
        <v>24</v>
      </c>
      <c r="AA94" s="7">
        <f t="shared" si="187"/>
        <v>24</v>
      </c>
      <c r="AB94" s="7">
        <f t="shared" si="188"/>
        <v>25</v>
      </c>
      <c r="AC94" s="7">
        <f t="shared" si="189"/>
        <v>19</v>
      </c>
      <c r="AD94" s="7">
        <f t="shared" si="190"/>
        <v>19</v>
      </c>
      <c r="AE94" s="7">
        <f t="shared" si="191"/>
        <v>16</v>
      </c>
      <c r="AF94" s="7">
        <f t="shared" si="192"/>
        <v>89</v>
      </c>
      <c r="AG94" s="7">
        <f t="shared" si="193"/>
        <v>188</v>
      </c>
      <c r="AH94" s="7">
        <f t="shared" si="194"/>
        <v>414</v>
      </c>
      <c r="AI94" s="7">
        <f t="shared" si="195"/>
        <v>579</v>
      </c>
      <c r="AJ94" s="7">
        <f t="shared" si="196"/>
        <v>809</v>
      </c>
      <c r="AK94" s="7">
        <f t="shared" si="197"/>
        <v>953</v>
      </c>
      <c r="AL94" s="7">
        <f t="shared" si="198"/>
        <v>1236</v>
      </c>
      <c r="AM94" s="7">
        <f t="shared" si="199"/>
        <v>1739</v>
      </c>
      <c r="AN94" s="7">
        <f t="shared" si="200"/>
        <v>2309</v>
      </c>
      <c r="AO94" s="7">
        <f t="shared" si="201"/>
        <v>3122</v>
      </c>
      <c r="AP94" s="7">
        <f t="shared" si="202"/>
        <v>3708</v>
      </c>
      <c r="AQ94" s="7">
        <f t="shared" si="203"/>
        <v>4307</v>
      </c>
      <c r="AR94" s="7">
        <f t="shared" si="204"/>
        <v>5158</v>
      </c>
      <c r="AS94" s="7">
        <f t="shared" si="205"/>
        <v>5592</v>
      </c>
      <c r="AT94" s="7">
        <f t="shared" si="206"/>
        <v>6058</v>
      </c>
      <c r="AU94" s="7">
        <f t="shared" si="207"/>
        <v>6562</v>
      </c>
      <c r="AV94" s="7">
        <f t="shared" si="208"/>
        <v>7010</v>
      </c>
      <c r="AW94" s="7">
        <f t="shared" si="209"/>
        <v>7210</v>
      </c>
      <c r="AX94" s="7">
        <f t="shared" si="210"/>
        <v>7274</v>
      </c>
      <c r="AY94" s="7">
        <f t="shared" si="211"/>
        <v>7080</v>
      </c>
      <c r="AZ94" s="7">
        <f t="shared" si="212"/>
        <v>7153</v>
      </c>
      <c r="BA94" s="7">
        <f t="shared" si="213"/>
        <v>7036</v>
      </c>
      <c r="BB94" s="7">
        <f t="shared" si="214"/>
        <v>7002</v>
      </c>
      <c r="BC94" s="7">
        <f t="shared" si="215"/>
        <v>6825</v>
      </c>
      <c r="BD94" s="7">
        <f t="shared" si="216"/>
        <v>6396</v>
      </c>
      <c r="BE94" s="7">
        <f t="shared" si="217"/>
        <v>5899</v>
      </c>
      <c r="BF94" s="7">
        <f t="shared" si="218"/>
        <v>5170</v>
      </c>
      <c r="BG94" s="7">
        <f t="shared" si="219"/>
        <v>4677</v>
      </c>
      <c r="BH94" s="7">
        <f t="shared" si="220"/>
        <v>4230</v>
      </c>
      <c r="BI94" s="7">
        <f t="shared" si="221"/>
        <v>3466</v>
      </c>
      <c r="BJ94" s="7">
        <f t="shared" si="222"/>
        <v>3178</v>
      </c>
      <c r="BK94" s="7">
        <f t="shared" si="223"/>
        <v>2873</v>
      </c>
      <c r="BL94" s="7">
        <f t="shared" si="224"/>
        <v>2368</v>
      </c>
      <c r="BM94" s="7">
        <f t="shared" si="225"/>
        <v>1996</v>
      </c>
      <c r="BN94" s="7">
        <f t="shared" si="226"/>
        <v>1823</v>
      </c>
      <c r="BO94" s="7">
        <f t="shared" si="227"/>
        <v>1763</v>
      </c>
      <c r="BP94" s="7">
        <f t="shared" si="228"/>
        <v>1819</v>
      </c>
      <c r="BQ94" s="7">
        <f t="shared" si="229"/>
        <v>1723</v>
      </c>
      <c r="BR94" s="7">
        <f t="shared" si="230"/>
        <v>1714</v>
      </c>
      <c r="BS94" s="7">
        <f t="shared" si="231"/>
        <v>1682</v>
      </c>
      <c r="BT94" s="7">
        <f t="shared" si="232"/>
        <v>1700</v>
      </c>
      <c r="BU94" s="7">
        <f t="shared" si="233"/>
        <v>1725</v>
      </c>
      <c r="BV94" s="7">
        <f t="shared" si="234"/>
        <v>1740</v>
      </c>
      <c r="BW94" s="7">
        <f t="shared" si="235"/>
        <v>1742</v>
      </c>
      <c r="BX94" s="7">
        <f t="shared" si="236"/>
        <v>1743</v>
      </c>
      <c r="BY94" s="7">
        <f t="shared" si="237"/>
        <v>1672</v>
      </c>
      <c r="BZ94" s="7">
        <f t="shared" si="238"/>
        <v>1632</v>
      </c>
      <c r="CA94" s="7">
        <f t="shared" si="239"/>
        <v>1532</v>
      </c>
      <c r="CB94" s="7">
        <f t="shared" si="240"/>
        <v>1423</v>
      </c>
      <c r="CC94" s="7">
        <f t="shared" si="241"/>
        <v>1462</v>
      </c>
      <c r="CD94" s="7">
        <f t="shared" si="242"/>
        <v>1413</v>
      </c>
      <c r="CE94" s="7">
        <f t="shared" si="243"/>
        <v>1343</v>
      </c>
      <c r="CF94" s="7">
        <f t="shared" si="244"/>
        <v>1271</v>
      </c>
      <c r="CG94" s="7">
        <f t="shared" si="245"/>
        <v>1205</v>
      </c>
      <c r="CH94" s="7">
        <f t="shared" si="246"/>
        <v>1086</v>
      </c>
      <c r="CI94" s="7">
        <f t="shared" si="247"/>
        <v>1008</v>
      </c>
      <c r="CJ94" s="7">
        <f t="shared" si="248"/>
        <v>952</v>
      </c>
      <c r="CK94" s="7">
        <f t="shared" si="249"/>
        <v>849</v>
      </c>
      <c r="CL94" s="7">
        <f t="shared" si="250"/>
        <v>766</v>
      </c>
      <c r="CM94" s="7">
        <f t="shared" si="251"/>
        <v>685</v>
      </c>
      <c r="CN94" s="7">
        <f t="shared" si="252"/>
        <v>612</v>
      </c>
      <c r="CO94" s="7">
        <f t="shared" si="253"/>
        <v>527</v>
      </c>
      <c r="CP94" s="7">
        <f t="shared" si="254"/>
        <v>457</v>
      </c>
      <c r="CQ94" s="7">
        <f t="shared" si="255"/>
        <v>424</v>
      </c>
      <c r="CR94" s="7">
        <f t="shared" si="256"/>
        <v>387</v>
      </c>
      <c r="CS94" s="7">
        <f t="shared" si="257"/>
        <v>344</v>
      </c>
      <c r="CT94" s="7">
        <f t="shared" si="258"/>
        <v>315</v>
      </c>
      <c r="CU94" s="7">
        <f t="shared" si="259"/>
        <v>302</v>
      </c>
      <c r="CV94" s="7">
        <f t="shared" si="260"/>
        <v>281</v>
      </c>
      <c r="CW94" s="7">
        <f t="shared" si="261"/>
        <v>253</v>
      </c>
      <c r="CX94" s="7">
        <f t="shared" si="262"/>
        <v>237</v>
      </c>
      <c r="CY94" s="7">
        <f t="shared" si="263"/>
        <v>216</v>
      </c>
      <c r="CZ94" s="7">
        <f t="shared" si="264"/>
        <v>202</v>
      </c>
      <c r="DA94" s="7">
        <f t="shared" si="265"/>
        <v>188</v>
      </c>
      <c r="DB94" s="7">
        <f t="shared" si="266"/>
        <v>169</v>
      </c>
      <c r="DC94" s="7">
        <f t="shared" si="267"/>
        <v>153</v>
      </c>
      <c r="DD94" s="7">
        <f t="shared" si="268"/>
        <v>149</v>
      </c>
      <c r="DE94" s="7">
        <f t="shared" si="269"/>
        <v>148</v>
      </c>
      <c r="DF94" s="7">
        <f t="shared" si="270"/>
        <v>157</v>
      </c>
      <c r="DG94" s="7">
        <f t="shared" si="271"/>
        <v>180</v>
      </c>
      <c r="DH94" s="7">
        <f t="shared" si="272"/>
        <v>201</v>
      </c>
      <c r="DI94" s="7">
        <f t="shared" si="273"/>
        <v>218</v>
      </c>
      <c r="DJ94" s="7">
        <f t="shared" si="274"/>
        <v>234</v>
      </c>
      <c r="DK94" s="7">
        <f t="shared" si="275"/>
        <v>253</v>
      </c>
      <c r="DL94" s="7">
        <f t="shared" si="276"/>
        <v>266</v>
      </c>
      <c r="DM94" s="7">
        <f t="shared" si="277"/>
        <v>276</v>
      </c>
      <c r="DN94" s="7">
        <f t="shared" si="278"/>
        <v>285</v>
      </c>
      <c r="DO94" s="7">
        <f t="shared" si="279"/>
        <v>291</v>
      </c>
      <c r="DP94" s="7">
        <f t="shared" si="280"/>
        <v>298</v>
      </c>
      <c r="DQ94" s="7">
        <f t="shared" si="281"/>
        <v>317</v>
      </c>
      <c r="DR94" s="7">
        <f t="shared" si="282"/>
        <v>321</v>
      </c>
      <c r="DS94" s="7">
        <f t="shared" si="283"/>
        <v>338</v>
      </c>
      <c r="DT94" s="7">
        <f t="shared" si="284"/>
        <v>359</v>
      </c>
      <c r="DU94" s="7">
        <f t="shared" si="285"/>
        <v>380</v>
      </c>
      <c r="DV94" s="7">
        <f t="shared" si="286"/>
        <v>384</v>
      </c>
      <c r="DW94" s="7">
        <f t="shared" si="287"/>
        <v>385</v>
      </c>
      <c r="DX94" s="7">
        <f t="shared" si="288"/>
        <v>391</v>
      </c>
      <c r="DY94" s="7">
        <f t="shared" si="289"/>
        <v>435</v>
      </c>
      <c r="DZ94" s="7">
        <f t="shared" si="290"/>
        <v>466</v>
      </c>
      <c r="EA94" s="7">
        <f t="shared" si="291"/>
        <v>479</v>
      </c>
      <c r="EB94" s="7">
        <f t="shared" si="292"/>
        <v>477</v>
      </c>
      <c r="EC94" s="7">
        <f t="shared" si="293"/>
        <v>485</v>
      </c>
      <c r="ED94" s="7">
        <f t="shared" si="294"/>
        <v>504</v>
      </c>
      <c r="EE94" s="7">
        <f t="shared" si="295"/>
        <v>540</v>
      </c>
      <c r="EF94" s="7">
        <f t="shared" si="296"/>
        <v>564</v>
      </c>
      <c r="EG94" s="7">
        <f t="shared" si="297"/>
        <v>590</v>
      </c>
      <c r="EH94" s="7">
        <f t="shared" si="298"/>
        <v>609</v>
      </c>
      <c r="EI94" s="7">
        <f t="shared" si="299"/>
        <v>654</v>
      </c>
      <c r="EJ94" s="7">
        <f t="shared" si="300"/>
        <v>672</v>
      </c>
      <c r="EK94" s="7">
        <f t="shared" si="301"/>
        <v>687</v>
      </c>
      <c r="EL94" s="7">
        <f t="shared" si="302"/>
        <v>712</v>
      </c>
      <c r="EM94" s="7">
        <f t="shared" si="303"/>
        <v>741</v>
      </c>
      <c r="EN94" s="7">
        <f t="shared" si="304"/>
        <v>778</v>
      </c>
      <c r="EO94" s="7">
        <f t="shared" si="305"/>
        <v>786</v>
      </c>
      <c r="EP94" s="7">
        <f t="shared" si="306"/>
        <v>741</v>
      </c>
      <c r="EQ94" s="7">
        <f t="shared" si="307"/>
        <v>719</v>
      </c>
      <c r="ER94" s="7">
        <f t="shared" si="308"/>
        <v>714</v>
      </c>
      <c r="ES94" s="7">
        <f t="shared" si="309"/>
        <v>730</v>
      </c>
      <c r="ET94" s="7">
        <f t="shared" si="310"/>
        <v>754</v>
      </c>
      <c r="EU94" s="7">
        <f t="shared" si="311"/>
        <v>765</v>
      </c>
      <c r="EV94" s="7">
        <f t="shared" si="312"/>
        <v>783</v>
      </c>
      <c r="EW94" s="7">
        <f t="shared" si="313"/>
        <v>792</v>
      </c>
      <c r="EX94" s="7">
        <f t="shared" si="314"/>
        <v>770</v>
      </c>
      <c r="EY94" s="7">
        <f t="shared" si="315"/>
        <v>765</v>
      </c>
      <c r="EZ94" s="7">
        <f t="shared" si="316"/>
        <v>759</v>
      </c>
      <c r="FA94" s="7" t="e">
        <f t="shared" si="317"/>
        <v>#N/A</v>
      </c>
      <c r="FB94" s="7" t="e">
        <f t="shared" si="318"/>
        <v>#N/A</v>
      </c>
      <c r="FC94" s="7" t="e">
        <f t="shared" si="319"/>
        <v>#N/A</v>
      </c>
      <c r="FD94" s="7" t="e">
        <f t="shared" si="320"/>
        <v>#N/A</v>
      </c>
      <c r="FE94" s="7" t="e">
        <f t="shared" si="321"/>
        <v>#N/A</v>
      </c>
      <c r="FF94" s="7" t="e">
        <f t="shared" si="322"/>
        <v>#N/A</v>
      </c>
      <c r="FG94" s="7" t="e">
        <f t="shared" si="323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7">
        <f t="shared" si="164"/>
        <v>0</v>
      </c>
      <c r="E95" s="7">
        <f t="shared" si="165"/>
        <v>0</v>
      </c>
      <c r="F95" s="7">
        <f t="shared" si="166"/>
        <v>0</v>
      </c>
      <c r="G95" s="7">
        <f t="shared" si="167"/>
        <v>0</v>
      </c>
      <c r="H95" s="7">
        <f t="shared" si="168"/>
        <v>0</v>
      </c>
      <c r="I95" s="7">
        <f t="shared" si="169"/>
        <v>0</v>
      </c>
      <c r="J95" s="7">
        <f t="shared" si="170"/>
        <v>0</v>
      </c>
      <c r="K95" s="7">
        <f t="shared" si="171"/>
        <v>0</v>
      </c>
      <c r="L95" s="7">
        <f t="shared" si="172"/>
        <v>0</v>
      </c>
      <c r="M95" s="7">
        <f t="shared" si="173"/>
        <v>0</v>
      </c>
      <c r="N95" s="7">
        <f t="shared" si="174"/>
        <v>0</v>
      </c>
      <c r="O95" s="7">
        <f t="shared" si="175"/>
        <v>0</v>
      </c>
      <c r="P95" s="7">
        <f t="shared" si="176"/>
        <v>0</v>
      </c>
      <c r="Q95" s="7">
        <f t="shared" si="177"/>
        <v>0</v>
      </c>
      <c r="R95" s="7">
        <f t="shared" si="178"/>
        <v>0</v>
      </c>
      <c r="S95" s="7">
        <f t="shared" si="179"/>
        <v>0</v>
      </c>
      <c r="T95" s="7">
        <f t="shared" si="180"/>
        <v>0</v>
      </c>
      <c r="U95" s="7">
        <f t="shared" si="181"/>
        <v>0</v>
      </c>
      <c r="V95" s="7">
        <f t="shared" si="182"/>
        <v>0</v>
      </c>
      <c r="W95" s="7">
        <f t="shared" si="183"/>
        <v>0</v>
      </c>
      <c r="X95" s="7">
        <f t="shared" si="184"/>
        <v>0</v>
      </c>
      <c r="Y95" s="7">
        <f t="shared" si="185"/>
        <v>0</v>
      </c>
      <c r="Z95" s="7">
        <f t="shared" si="186"/>
        <v>0</v>
      </c>
      <c r="AA95" s="7">
        <f t="shared" si="187"/>
        <v>0</v>
      </c>
      <c r="AB95" s="7">
        <f t="shared" si="188"/>
        <v>0</v>
      </c>
      <c r="AC95" s="7">
        <f t="shared" si="189"/>
        <v>0</v>
      </c>
      <c r="AD95" s="7">
        <f t="shared" si="190"/>
        <v>0</v>
      </c>
      <c r="AE95" s="7">
        <f t="shared" si="191"/>
        <v>0</v>
      </c>
      <c r="AF95" s="7">
        <f t="shared" si="192"/>
        <v>0</v>
      </c>
      <c r="AG95" s="7">
        <f t="shared" si="193"/>
        <v>0</v>
      </c>
      <c r="AH95" s="7">
        <f t="shared" si="194"/>
        <v>0</v>
      </c>
      <c r="AI95" s="7">
        <f t="shared" si="195"/>
        <v>0</v>
      </c>
      <c r="AJ95" s="7">
        <f t="shared" si="196"/>
        <v>0</v>
      </c>
      <c r="AK95" s="7">
        <f t="shared" si="197"/>
        <v>0</v>
      </c>
      <c r="AL95" s="7">
        <f t="shared" si="198"/>
        <v>0</v>
      </c>
      <c r="AM95" s="7">
        <f t="shared" si="199"/>
        <v>0</v>
      </c>
      <c r="AN95" s="7">
        <f t="shared" si="200"/>
        <v>0</v>
      </c>
      <c r="AO95" s="7">
        <f t="shared" si="201"/>
        <v>0</v>
      </c>
      <c r="AP95" s="7">
        <f t="shared" si="202"/>
        <v>0</v>
      </c>
      <c r="AQ95" s="7">
        <f t="shared" si="203"/>
        <v>0</v>
      </c>
      <c r="AR95" s="7">
        <f t="shared" si="204"/>
        <v>0</v>
      </c>
      <c r="AS95" s="7">
        <f t="shared" si="205"/>
        <v>0</v>
      </c>
      <c r="AT95" s="7">
        <f t="shared" si="206"/>
        <v>0</v>
      </c>
      <c r="AU95" s="7">
        <f t="shared" si="207"/>
        <v>0</v>
      </c>
      <c r="AV95" s="7">
        <f t="shared" si="208"/>
        <v>0</v>
      </c>
      <c r="AW95" s="7">
        <f t="shared" si="209"/>
        <v>0</v>
      </c>
      <c r="AX95" s="7">
        <f t="shared" si="210"/>
        <v>0</v>
      </c>
      <c r="AY95" s="7">
        <f t="shared" si="211"/>
        <v>0</v>
      </c>
      <c r="AZ95" s="7">
        <f t="shared" si="212"/>
        <v>0</v>
      </c>
      <c r="BA95" s="7">
        <f t="shared" si="213"/>
        <v>0</v>
      </c>
      <c r="BB95" s="7">
        <f t="shared" si="214"/>
        <v>0</v>
      </c>
      <c r="BC95" s="7">
        <f t="shared" si="215"/>
        <v>0</v>
      </c>
      <c r="BD95" s="7">
        <f t="shared" si="216"/>
        <v>0</v>
      </c>
      <c r="BE95" s="7">
        <f t="shared" si="217"/>
        <v>0</v>
      </c>
      <c r="BF95" s="7">
        <f t="shared" si="218"/>
        <v>0</v>
      </c>
      <c r="BG95" s="7">
        <f t="shared" si="219"/>
        <v>0</v>
      </c>
      <c r="BH95" s="7">
        <f t="shared" si="220"/>
        <v>0</v>
      </c>
      <c r="BI95" s="7">
        <f t="shared" si="221"/>
        <v>0</v>
      </c>
      <c r="BJ95" s="7">
        <f t="shared" si="222"/>
        <v>0</v>
      </c>
      <c r="BK95" s="7">
        <f t="shared" si="223"/>
        <v>0</v>
      </c>
      <c r="BL95" s="7">
        <f t="shared" si="224"/>
        <v>0</v>
      </c>
      <c r="BM95" s="7">
        <f t="shared" si="225"/>
        <v>0</v>
      </c>
      <c r="BN95" s="7">
        <f t="shared" si="226"/>
        <v>0</v>
      </c>
      <c r="BO95" s="7">
        <f t="shared" si="227"/>
        <v>71</v>
      </c>
      <c r="BP95" s="7">
        <f t="shared" si="228"/>
        <v>86</v>
      </c>
      <c r="BQ95" s="7">
        <f t="shared" si="229"/>
        <v>91</v>
      </c>
      <c r="BR95" s="7">
        <f t="shared" si="230"/>
        <v>94</v>
      </c>
      <c r="BS95" s="7">
        <f t="shared" si="231"/>
        <v>94</v>
      </c>
      <c r="BT95" s="7">
        <f t="shared" si="232"/>
        <v>112</v>
      </c>
      <c r="BU95" s="7">
        <f t="shared" si="233"/>
        <v>125</v>
      </c>
      <c r="BV95" s="7">
        <f t="shared" si="234"/>
        <v>125</v>
      </c>
      <c r="BW95" s="7">
        <f t="shared" si="235"/>
        <v>126</v>
      </c>
      <c r="BX95" s="7">
        <f t="shared" si="236"/>
        <v>135</v>
      </c>
      <c r="BY95" s="7">
        <f t="shared" si="237"/>
        <v>145</v>
      </c>
      <c r="BZ95" s="7">
        <f t="shared" si="238"/>
        <v>145</v>
      </c>
      <c r="CA95" s="7">
        <f t="shared" si="239"/>
        <v>170</v>
      </c>
      <c r="CB95" s="7">
        <f t="shared" si="240"/>
        <v>184</v>
      </c>
      <c r="CC95" s="7">
        <f t="shared" si="241"/>
        <v>184</v>
      </c>
      <c r="CD95" s="7">
        <f t="shared" si="242"/>
        <v>250</v>
      </c>
      <c r="CE95" s="7">
        <f t="shared" si="243"/>
        <v>283</v>
      </c>
      <c r="CF95" s="7">
        <f t="shared" si="244"/>
        <v>212</v>
      </c>
      <c r="CG95" s="7">
        <f t="shared" si="245"/>
        <v>197</v>
      </c>
      <c r="CH95" s="7">
        <f t="shared" si="246"/>
        <v>296</v>
      </c>
      <c r="CI95" s="7">
        <f t="shared" si="247"/>
        <v>293</v>
      </c>
      <c r="CJ95" s="7">
        <f t="shared" si="248"/>
        <v>355</v>
      </c>
      <c r="CK95" s="7">
        <f t="shared" si="249"/>
        <v>368</v>
      </c>
      <c r="CL95" s="7">
        <f t="shared" si="250"/>
        <v>385</v>
      </c>
      <c r="CM95" s="7">
        <f t="shared" si="251"/>
        <v>436</v>
      </c>
      <c r="CN95" s="7">
        <f t="shared" si="252"/>
        <v>472</v>
      </c>
      <c r="CO95" s="7">
        <f t="shared" si="253"/>
        <v>469</v>
      </c>
      <c r="CP95" s="7">
        <f t="shared" si="254"/>
        <v>485</v>
      </c>
      <c r="CQ95" s="7">
        <f t="shared" si="255"/>
        <v>524</v>
      </c>
      <c r="CR95" s="7">
        <f t="shared" si="256"/>
        <v>533</v>
      </c>
      <c r="CS95" s="7">
        <f t="shared" si="257"/>
        <v>547</v>
      </c>
      <c r="CT95" s="7">
        <f t="shared" si="258"/>
        <v>579</v>
      </c>
      <c r="CU95" s="7">
        <f t="shared" si="259"/>
        <v>530</v>
      </c>
      <c r="CV95" s="7">
        <f t="shared" si="260"/>
        <v>507</v>
      </c>
      <c r="CW95" s="7">
        <f t="shared" si="261"/>
        <v>516</v>
      </c>
      <c r="CX95" s="7">
        <f t="shared" si="262"/>
        <v>523</v>
      </c>
      <c r="CY95" s="7">
        <f t="shared" si="263"/>
        <v>419</v>
      </c>
      <c r="CZ95" s="7">
        <f t="shared" si="264"/>
        <v>436</v>
      </c>
      <c r="DA95" s="7">
        <f t="shared" si="265"/>
        <v>402</v>
      </c>
      <c r="DB95" s="7">
        <f t="shared" si="266"/>
        <v>375</v>
      </c>
      <c r="DC95" s="7">
        <f t="shared" si="267"/>
        <v>346</v>
      </c>
      <c r="DD95" s="7">
        <f t="shared" si="268"/>
        <v>295</v>
      </c>
      <c r="DE95" s="7">
        <f t="shared" si="269"/>
        <v>263</v>
      </c>
      <c r="DF95" s="7">
        <f t="shared" si="270"/>
        <v>257</v>
      </c>
      <c r="DG95" s="7">
        <f t="shared" si="271"/>
        <v>232</v>
      </c>
      <c r="DH95" s="7">
        <f t="shared" si="272"/>
        <v>201</v>
      </c>
      <c r="DI95" s="7">
        <f t="shared" si="273"/>
        <v>181</v>
      </c>
      <c r="DJ95" s="7">
        <f t="shared" si="274"/>
        <v>188</v>
      </c>
      <c r="DK95" s="7">
        <f t="shared" si="275"/>
        <v>156</v>
      </c>
      <c r="DL95" s="7">
        <f t="shared" si="276"/>
        <v>164</v>
      </c>
      <c r="DM95" s="7">
        <f t="shared" si="277"/>
        <v>154</v>
      </c>
      <c r="DN95" s="7">
        <f t="shared" si="278"/>
        <v>145</v>
      </c>
      <c r="DO95" s="7">
        <f t="shared" si="279"/>
        <v>149</v>
      </c>
      <c r="DP95" s="7">
        <f t="shared" si="280"/>
        <v>149</v>
      </c>
      <c r="DQ95" s="7">
        <f t="shared" si="281"/>
        <v>166</v>
      </c>
      <c r="DR95" s="7">
        <f t="shared" si="282"/>
        <v>138</v>
      </c>
      <c r="DS95" s="7">
        <f t="shared" si="283"/>
        <v>148</v>
      </c>
      <c r="DT95" s="7">
        <f t="shared" si="284"/>
        <v>148</v>
      </c>
      <c r="DU95" s="7">
        <f t="shared" si="285"/>
        <v>169</v>
      </c>
      <c r="DV95" s="7">
        <f t="shared" si="286"/>
        <v>171</v>
      </c>
      <c r="DW95" s="7">
        <f t="shared" si="287"/>
        <v>177</v>
      </c>
      <c r="DX95" s="7">
        <f t="shared" si="288"/>
        <v>176</v>
      </c>
      <c r="DY95" s="7">
        <f t="shared" si="289"/>
        <v>177</v>
      </c>
      <c r="DZ95" s="7">
        <f t="shared" si="290"/>
        <v>164</v>
      </c>
      <c r="EA95" s="7">
        <f t="shared" si="291"/>
        <v>129</v>
      </c>
      <c r="EB95" s="7">
        <f t="shared" si="292"/>
        <v>145</v>
      </c>
      <c r="EC95" s="7">
        <f t="shared" si="293"/>
        <v>120</v>
      </c>
      <c r="ED95" s="7">
        <f t="shared" si="294"/>
        <v>120</v>
      </c>
      <c r="EE95" s="7">
        <f t="shared" si="295"/>
        <v>120</v>
      </c>
      <c r="EF95" s="7">
        <f t="shared" si="296"/>
        <v>187</v>
      </c>
      <c r="EG95" s="7">
        <f t="shared" si="297"/>
        <v>187</v>
      </c>
      <c r="EH95" s="7">
        <f t="shared" si="298"/>
        <v>153</v>
      </c>
      <c r="EI95" s="7">
        <f t="shared" si="299"/>
        <v>153</v>
      </c>
      <c r="EJ95" s="7">
        <f t="shared" si="300"/>
        <v>139</v>
      </c>
      <c r="EK95" s="7">
        <f t="shared" si="301"/>
        <v>259</v>
      </c>
      <c r="EL95" s="7">
        <f t="shared" si="302"/>
        <v>238</v>
      </c>
      <c r="EM95" s="7">
        <f t="shared" si="303"/>
        <v>266</v>
      </c>
      <c r="EN95" s="7">
        <f t="shared" si="304"/>
        <v>288</v>
      </c>
      <c r="EO95" s="7">
        <f t="shared" si="305"/>
        <v>288</v>
      </c>
      <c r="EP95" s="7">
        <f t="shared" si="306"/>
        <v>390</v>
      </c>
      <c r="EQ95" s="7">
        <f t="shared" si="307"/>
        <v>389</v>
      </c>
      <c r="ER95" s="7">
        <f t="shared" si="308"/>
        <v>438</v>
      </c>
      <c r="ES95" s="7">
        <f t="shared" si="309"/>
        <v>422</v>
      </c>
      <c r="ET95" s="7">
        <f t="shared" si="310"/>
        <v>422</v>
      </c>
      <c r="EU95" s="7">
        <f t="shared" si="311"/>
        <v>422</v>
      </c>
      <c r="EV95" s="7">
        <f t="shared" si="312"/>
        <v>422</v>
      </c>
      <c r="EW95" s="7">
        <f t="shared" si="313"/>
        <v>344</v>
      </c>
      <c r="EX95" s="7">
        <f t="shared" si="314"/>
        <v>344</v>
      </c>
      <c r="EY95" s="7">
        <f t="shared" si="315"/>
        <v>1027</v>
      </c>
      <c r="EZ95" s="7">
        <f t="shared" si="316"/>
        <v>1027</v>
      </c>
      <c r="FA95" s="7" t="e">
        <f t="shared" si="317"/>
        <v>#N/A</v>
      </c>
      <c r="FB95" s="7" t="e">
        <f t="shared" si="318"/>
        <v>#N/A</v>
      </c>
      <c r="FC95" s="7" t="e">
        <f t="shared" si="319"/>
        <v>#N/A</v>
      </c>
      <c r="FD95" s="7" t="e">
        <f t="shared" si="320"/>
        <v>#N/A</v>
      </c>
      <c r="FE95" s="7" t="e">
        <f t="shared" si="321"/>
        <v>#N/A</v>
      </c>
      <c r="FF95" s="7" t="e">
        <f t="shared" si="322"/>
        <v>#N/A</v>
      </c>
      <c r="FG95" s="7" t="e">
        <f t="shared" si="323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7">
        <f t="shared" si="164"/>
        <v>0</v>
      </c>
      <c r="E96" s="7">
        <f t="shared" si="165"/>
        <v>0</v>
      </c>
      <c r="F96" s="7">
        <f t="shared" si="166"/>
        <v>0</v>
      </c>
      <c r="G96" s="7">
        <f t="shared" si="167"/>
        <v>0</v>
      </c>
      <c r="H96" s="7">
        <f t="shared" si="168"/>
        <v>0</v>
      </c>
      <c r="I96" s="7">
        <f t="shared" si="169"/>
        <v>0</v>
      </c>
      <c r="J96" s="7">
        <f t="shared" si="170"/>
        <v>0</v>
      </c>
      <c r="K96" s="7">
        <f t="shared" si="171"/>
        <v>0</v>
      </c>
      <c r="L96" s="7">
        <f t="shared" si="172"/>
        <v>0</v>
      </c>
      <c r="M96" s="7">
        <f t="shared" si="173"/>
        <v>0</v>
      </c>
      <c r="N96" s="7">
        <f t="shared" si="174"/>
        <v>0</v>
      </c>
      <c r="O96" s="7">
        <f t="shared" si="175"/>
        <v>0</v>
      </c>
      <c r="P96" s="7">
        <f t="shared" si="176"/>
        <v>0</v>
      </c>
      <c r="Q96" s="7">
        <f t="shared" si="177"/>
        <v>0</v>
      </c>
      <c r="R96" s="7">
        <f t="shared" si="178"/>
        <v>0</v>
      </c>
      <c r="S96" s="7">
        <f t="shared" si="179"/>
        <v>0</v>
      </c>
      <c r="T96" s="7">
        <f t="shared" si="180"/>
        <v>0</v>
      </c>
      <c r="U96" s="7">
        <f t="shared" si="181"/>
        <v>0</v>
      </c>
      <c r="V96" s="7">
        <f t="shared" si="182"/>
        <v>0</v>
      </c>
      <c r="W96" s="7">
        <f t="shared" si="183"/>
        <v>0</v>
      </c>
      <c r="X96" s="7">
        <f t="shared" si="184"/>
        <v>0</v>
      </c>
      <c r="Y96" s="7">
        <f t="shared" si="185"/>
        <v>0</v>
      </c>
      <c r="Z96" s="7">
        <f t="shared" si="186"/>
        <v>0</v>
      </c>
      <c r="AA96" s="7">
        <f t="shared" si="187"/>
        <v>0</v>
      </c>
      <c r="AB96" s="7">
        <f t="shared" si="188"/>
        <v>0</v>
      </c>
      <c r="AC96" s="7">
        <f t="shared" si="189"/>
        <v>0</v>
      </c>
      <c r="AD96" s="7">
        <f t="shared" si="190"/>
        <v>0</v>
      </c>
      <c r="AE96" s="7">
        <f t="shared" si="191"/>
        <v>0</v>
      </c>
      <c r="AF96" s="7">
        <f t="shared" si="192"/>
        <v>0</v>
      </c>
      <c r="AG96" s="7">
        <f t="shared" si="193"/>
        <v>0</v>
      </c>
      <c r="AH96" s="7">
        <f t="shared" si="194"/>
        <v>0</v>
      </c>
      <c r="AI96" s="7">
        <f t="shared" si="195"/>
        <v>0</v>
      </c>
      <c r="AJ96" s="7">
        <f t="shared" si="196"/>
        <v>1</v>
      </c>
      <c r="AK96" s="7">
        <f t="shared" si="197"/>
        <v>11</v>
      </c>
      <c r="AL96" s="7">
        <f t="shared" si="198"/>
        <v>26</v>
      </c>
      <c r="AM96" s="7">
        <f t="shared" si="199"/>
        <v>43</v>
      </c>
      <c r="AN96" s="7">
        <f t="shared" si="200"/>
        <v>45</v>
      </c>
      <c r="AO96" s="7">
        <f t="shared" si="201"/>
        <v>45</v>
      </c>
      <c r="AP96" s="7">
        <f t="shared" si="202"/>
        <v>45</v>
      </c>
      <c r="AQ96" s="7">
        <f t="shared" si="203"/>
        <v>56</v>
      </c>
      <c r="AR96" s="7">
        <f t="shared" si="204"/>
        <v>56</v>
      </c>
      <c r="AS96" s="7">
        <f t="shared" si="205"/>
        <v>56</v>
      </c>
      <c r="AT96" s="7">
        <f t="shared" si="206"/>
        <v>58</v>
      </c>
      <c r="AU96" s="7">
        <f t="shared" si="207"/>
        <v>58</v>
      </c>
      <c r="AV96" s="7">
        <f t="shared" si="208"/>
        <v>61</v>
      </c>
      <c r="AW96" s="7">
        <f t="shared" si="209"/>
        <v>64</v>
      </c>
      <c r="AX96" s="7">
        <f t="shared" si="210"/>
        <v>64</v>
      </c>
      <c r="AY96" s="7">
        <f t="shared" si="211"/>
        <v>69</v>
      </c>
      <c r="AZ96" s="7">
        <f t="shared" si="212"/>
        <v>72</v>
      </c>
      <c r="BA96" s="7">
        <f t="shared" si="213"/>
        <v>79</v>
      </c>
      <c r="BB96" s="7">
        <f t="shared" si="214"/>
        <v>69</v>
      </c>
      <c r="BC96" s="7">
        <f t="shared" si="215"/>
        <v>78</v>
      </c>
      <c r="BD96" s="7">
        <f t="shared" si="216"/>
        <v>69</v>
      </c>
      <c r="BE96" s="7">
        <f t="shared" si="217"/>
        <v>78</v>
      </c>
      <c r="BF96" s="7">
        <f t="shared" si="218"/>
        <v>85</v>
      </c>
      <c r="BG96" s="7">
        <f t="shared" si="219"/>
        <v>97</v>
      </c>
      <c r="BH96" s="7">
        <f t="shared" si="220"/>
        <v>92</v>
      </c>
      <c r="BI96" s="7">
        <f t="shared" si="221"/>
        <v>103</v>
      </c>
      <c r="BJ96" s="7">
        <f t="shared" si="222"/>
        <v>120</v>
      </c>
      <c r="BK96" s="7">
        <f t="shared" si="223"/>
        <v>130</v>
      </c>
      <c r="BL96" s="7">
        <f t="shared" si="224"/>
        <v>131</v>
      </c>
      <c r="BM96" s="7">
        <f t="shared" si="225"/>
        <v>130</v>
      </c>
      <c r="BN96" s="7">
        <f t="shared" si="226"/>
        <v>131</v>
      </c>
      <c r="BO96" s="7">
        <f t="shared" si="227"/>
        <v>144</v>
      </c>
      <c r="BP96" s="7">
        <f t="shared" si="228"/>
        <v>156</v>
      </c>
      <c r="BQ96" s="7">
        <f t="shared" si="229"/>
        <v>163</v>
      </c>
      <c r="BR96" s="7">
        <f t="shared" si="230"/>
        <v>175</v>
      </c>
      <c r="BS96" s="7">
        <f t="shared" si="231"/>
        <v>186</v>
      </c>
      <c r="BT96" s="7">
        <f t="shared" si="232"/>
        <v>185</v>
      </c>
      <c r="BU96" s="7">
        <f t="shared" si="233"/>
        <v>205</v>
      </c>
      <c r="BV96" s="7">
        <f t="shared" si="234"/>
        <v>219</v>
      </c>
      <c r="BW96" s="7">
        <f t="shared" si="235"/>
        <v>287</v>
      </c>
      <c r="BX96" s="7">
        <f t="shared" si="236"/>
        <v>337</v>
      </c>
      <c r="BY96" s="7">
        <f t="shared" si="237"/>
        <v>408</v>
      </c>
      <c r="BZ96" s="7">
        <f t="shared" si="238"/>
        <v>506</v>
      </c>
      <c r="CA96" s="7">
        <f t="shared" si="239"/>
        <v>567</v>
      </c>
      <c r="CB96" s="7">
        <f t="shared" si="240"/>
        <v>667</v>
      </c>
      <c r="CC96" s="7">
        <f t="shared" si="241"/>
        <v>721</v>
      </c>
      <c r="CD96" s="7">
        <f t="shared" si="242"/>
        <v>802</v>
      </c>
      <c r="CE96" s="7">
        <f t="shared" si="243"/>
        <v>959</v>
      </c>
      <c r="CF96" s="7">
        <f t="shared" si="244"/>
        <v>1026</v>
      </c>
      <c r="CG96" s="7">
        <f t="shared" si="245"/>
        <v>1075</v>
      </c>
      <c r="CH96" s="7">
        <f t="shared" si="246"/>
        <v>1120</v>
      </c>
      <c r="CI96" s="7">
        <f t="shared" si="247"/>
        <v>1150</v>
      </c>
      <c r="CJ96" s="7">
        <f t="shared" si="248"/>
        <v>1258</v>
      </c>
      <c r="CK96" s="7">
        <f t="shared" si="249"/>
        <v>1369</v>
      </c>
      <c r="CL96" s="7">
        <f t="shared" si="250"/>
        <v>1434</v>
      </c>
      <c r="CM96" s="7">
        <f t="shared" si="251"/>
        <v>1573</v>
      </c>
      <c r="CN96" s="7">
        <f t="shared" si="252"/>
        <v>1578</v>
      </c>
      <c r="CO96" s="7">
        <f t="shared" si="253"/>
        <v>1601</v>
      </c>
      <c r="CP96" s="7">
        <f t="shared" si="254"/>
        <v>1692</v>
      </c>
      <c r="CQ96" s="7">
        <f t="shared" si="255"/>
        <v>1734</v>
      </c>
      <c r="CR96" s="7">
        <f t="shared" si="256"/>
        <v>1871</v>
      </c>
      <c r="CS96" s="7">
        <f t="shared" si="257"/>
        <v>2037</v>
      </c>
      <c r="CT96" s="7">
        <f t="shared" si="258"/>
        <v>2165</v>
      </c>
      <c r="CU96" s="7">
        <f t="shared" si="259"/>
        <v>2295</v>
      </c>
      <c r="CV96" s="7">
        <f t="shared" si="260"/>
        <v>2286</v>
      </c>
      <c r="CW96" s="7">
        <f t="shared" si="261"/>
        <v>2506</v>
      </c>
      <c r="CX96" s="7">
        <f t="shared" si="262"/>
        <v>2724</v>
      </c>
      <c r="CY96" s="7">
        <f t="shared" si="263"/>
        <v>3022</v>
      </c>
      <c r="CZ96" s="7">
        <f t="shared" si="264"/>
        <v>3214</v>
      </c>
      <c r="DA96" s="7">
        <f t="shared" si="265"/>
        <v>3459</v>
      </c>
      <c r="DB96" s="7">
        <f t="shared" si="266"/>
        <v>3620</v>
      </c>
      <c r="DC96" s="7">
        <f t="shared" si="267"/>
        <v>4053</v>
      </c>
      <c r="DD96" s="7">
        <f t="shared" si="268"/>
        <v>4374</v>
      </c>
      <c r="DE96" s="7">
        <f t="shared" si="269"/>
        <v>4572</v>
      </c>
      <c r="DF96" s="7">
        <f t="shared" si="270"/>
        <v>5128</v>
      </c>
      <c r="DG96" s="7">
        <f t="shared" si="271"/>
        <v>5375</v>
      </c>
      <c r="DH96" s="7">
        <f t="shared" si="272"/>
        <v>6289</v>
      </c>
      <c r="DI96" s="7">
        <f t="shared" si="273"/>
        <v>6672</v>
      </c>
      <c r="DJ96" s="7">
        <f t="shared" si="274"/>
        <v>7385</v>
      </c>
      <c r="DK96" s="7">
        <f t="shared" si="275"/>
        <v>7953</v>
      </c>
      <c r="DL96" s="7">
        <f t="shared" si="276"/>
        <v>8687</v>
      </c>
      <c r="DM96" s="7">
        <f t="shared" si="277"/>
        <v>9420</v>
      </c>
      <c r="DN96" s="7">
        <f t="shared" si="278"/>
        <v>10062</v>
      </c>
      <c r="DO96" s="7">
        <f t="shared" si="279"/>
        <v>10826</v>
      </c>
      <c r="DP96" s="7">
        <f t="shared" si="280"/>
        <v>11314</v>
      </c>
      <c r="DQ96" s="7">
        <f t="shared" si="281"/>
        <v>12145</v>
      </c>
      <c r="DR96" s="7">
        <f t="shared" si="282"/>
        <v>12585</v>
      </c>
      <c r="DS96" s="7">
        <f t="shared" si="283"/>
        <v>13331</v>
      </c>
      <c r="DT96" s="7">
        <f t="shared" si="284"/>
        <v>13760</v>
      </c>
      <c r="DU96" s="7">
        <f t="shared" si="285"/>
        <v>14175</v>
      </c>
      <c r="DV96" s="7">
        <f t="shared" si="286"/>
        <v>14735</v>
      </c>
      <c r="DW96" s="7">
        <f t="shared" si="287"/>
        <v>14759</v>
      </c>
      <c r="DX96" s="7">
        <f t="shared" si="288"/>
        <v>14952</v>
      </c>
      <c r="DY96" s="7">
        <f t="shared" si="289"/>
        <v>14579</v>
      </c>
      <c r="DZ96" s="7">
        <f t="shared" si="290"/>
        <v>14826</v>
      </c>
      <c r="EA96" s="7">
        <f t="shared" si="291"/>
        <v>14907</v>
      </c>
      <c r="EB96" s="7">
        <f t="shared" si="292"/>
        <v>15164</v>
      </c>
      <c r="EC96" s="7">
        <f t="shared" si="293"/>
        <v>15068</v>
      </c>
      <c r="ED96" s="7">
        <f t="shared" si="294"/>
        <v>14902</v>
      </c>
      <c r="EE96" s="7">
        <f t="shared" si="295"/>
        <v>14847</v>
      </c>
      <c r="EF96" s="7">
        <f t="shared" si="296"/>
        <v>14509</v>
      </c>
      <c r="EG96" s="7">
        <f t="shared" si="297"/>
        <v>14230</v>
      </c>
      <c r="EH96" s="7">
        <f t="shared" si="298"/>
        <v>13880</v>
      </c>
      <c r="EI96" s="7">
        <f t="shared" si="299"/>
        <v>13563</v>
      </c>
      <c r="EJ96" s="7">
        <f t="shared" si="300"/>
        <v>13239</v>
      </c>
      <c r="EK96" s="7">
        <f t="shared" si="301"/>
        <v>12946</v>
      </c>
      <c r="EL96" s="7">
        <f t="shared" si="302"/>
        <v>12676</v>
      </c>
      <c r="EM96" s="7">
        <f t="shared" si="303"/>
        <v>12521</v>
      </c>
      <c r="EN96" s="7">
        <f t="shared" si="304"/>
        <v>12465</v>
      </c>
      <c r="EO96" s="7">
        <f t="shared" si="305"/>
        <v>12377</v>
      </c>
      <c r="EP96" s="7">
        <f t="shared" si="306"/>
        <v>12199</v>
      </c>
      <c r="EQ96" s="7">
        <f t="shared" si="307"/>
        <v>11808</v>
      </c>
      <c r="ER96" s="7">
        <f t="shared" si="308"/>
        <v>11247</v>
      </c>
      <c r="ES96" s="7">
        <f t="shared" si="309"/>
        <v>10766</v>
      </c>
      <c r="ET96" s="7">
        <f t="shared" si="310"/>
        <v>10490</v>
      </c>
      <c r="EU96" s="7">
        <f t="shared" si="311"/>
        <v>10312</v>
      </c>
      <c r="EV96" s="7">
        <f t="shared" si="312"/>
        <v>10029</v>
      </c>
      <c r="EW96" s="7">
        <f t="shared" si="313"/>
        <v>9786</v>
      </c>
      <c r="EX96" s="7">
        <f t="shared" si="314"/>
        <v>9729</v>
      </c>
      <c r="EY96" s="7">
        <f t="shared" si="315"/>
        <v>9647</v>
      </c>
      <c r="EZ96" s="7">
        <f t="shared" si="316"/>
        <v>9902</v>
      </c>
      <c r="FA96" s="7" t="e">
        <f t="shared" si="317"/>
        <v>#N/A</v>
      </c>
      <c r="FB96" s="7" t="e">
        <f t="shared" si="318"/>
        <v>#N/A</v>
      </c>
      <c r="FC96" s="7" t="e">
        <f t="shared" si="319"/>
        <v>#N/A</v>
      </c>
      <c r="FD96" s="7" t="e">
        <f t="shared" si="320"/>
        <v>#N/A</v>
      </c>
      <c r="FE96" s="7" t="e">
        <f t="shared" si="321"/>
        <v>#N/A</v>
      </c>
      <c r="FF96" s="7" t="e">
        <f t="shared" si="322"/>
        <v>#N/A</v>
      </c>
      <c r="FG96" s="7" t="e">
        <f t="shared" si="323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7">
        <f t="shared" si="164"/>
        <v>0</v>
      </c>
      <c r="E97" s="7">
        <f t="shared" si="165"/>
        <v>0</v>
      </c>
      <c r="F97" s="7">
        <f t="shared" si="166"/>
        <v>0</v>
      </c>
      <c r="G97" s="7">
        <f t="shared" si="167"/>
        <v>0</v>
      </c>
      <c r="H97" s="7">
        <f t="shared" si="168"/>
        <v>0</v>
      </c>
      <c r="I97" s="7">
        <f t="shared" si="169"/>
        <v>0</v>
      </c>
      <c r="J97" s="7">
        <f t="shared" si="170"/>
        <v>0</v>
      </c>
      <c r="K97" s="7">
        <f t="shared" si="171"/>
        <v>0</v>
      </c>
      <c r="L97" s="7">
        <f t="shared" si="172"/>
        <v>0</v>
      </c>
      <c r="M97" s="7">
        <f t="shared" si="173"/>
        <v>0</v>
      </c>
      <c r="N97" s="7">
        <f t="shared" si="174"/>
        <v>0</v>
      </c>
      <c r="O97" s="7">
        <f t="shared" si="175"/>
        <v>0</v>
      </c>
      <c r="P97" s="7">
        <f t="shared" si="176"/>
        <v>0</v>
      </c>
      <c r="Q97" s="7">
        <f t="shared" si="177"/>
        <v>0</v>
      </c>
      <c r="R97" s="7">
        <f t="shared" si="178"/>
        <v>0</v>
      </c>
      <c r="S97" s="7">
        <f t="shared" si="179"/>
        <v>0</v>
      </c>
      <c r="T97" s="7">
        <f t="shared" si="180"/>
        <v>0</v>
      </c>
      <c r="U97" s="7">
        <f t="shared" si="181"/>
        <v>0</v>
      </c>
      <c r="V97" s="7">
        <f t="shared" si="182"/>
        <v>0</v>
      </c>
      <c r="W97" s="7">
        <f t="shared" si="183"/>
        <v>0</v>
      </c>
      <c r="X97" s="7">
        <f t="shared" si="184"/>
        <v>0</v>
      </c>
      <c r="Y97" s="7">
        <f t="shared" si="185"/>
        <v>0</v>
      </c>
      <c r="Z97" s="7">
        <f t="shared" si="186"/>
        <v>0</v>
      </c>
      <c r="AA97" s="7">
        <f t="shared" si="187"/>
        <v>0</v>
      </c>
      <c r="AB97" s="7">
        <f t="shared" si="188"/>
        <v>0</v>
      </c>
      <c r="AC97" s="7">
        <f t="shared" si="189"/>
        <v>0</v>
      </c>
      <c r="AD97" s="7">
        <f t="shared" si="190"/>
        <v>0</v>
      </c>
      <c r="AE97" s="7">
        <f t="shared" si="191"/>
        <v>0</v>
      </c>
      <c r="AF97" s="7">
        <f t="shared" si="192"/>
        <v>0</v>
      </c>
      <c r="AG97" s="7">
        <f t="shared" si="193"/>
        <v>0</v>
      </c>
      <c r="AH97" s="7">
        <f t="shared" si="194"/>
        <v>0</v>
      </c>
      <c r="AI97" s="7">
        <f t="shared" si="195"/>
        <v>0</v>
      </c>
      <c r="AJ97" s="7">
        <f t="shared" si="196"/>
        <v>0</v>
      </c>
      <c r="AK97" s="7">
        <f t="shared" si="197"/>
        <v>0</v>
      </c>
      <c r="AL97" s="7">
        <f t="shared" si="198"/>
        <v>0</v>
      </c>
      <c r="AM97" s="7">
        <f t="shared" si="199"/>
        <v>0</v>
      </c>
      <c r="AN97" s="7">
        <f t="shared" si="200"/>
        <v>0</v>
      </c>
      <c r="AO97" s="7">
        <f t="shared" si="201"/>
        <v>0</v>
      </c>
      <c r="AP97" s="7">
        <f t="shared" si="202"/>
        <v>0</v>
      </c>
      <c r="AQ97" s="7">
        <f t="shared" si="203"/>
        <v>0</v>
      </c>
      <c r="AR97" s="7">
        <f t="shared" si="204"/>
        <v>0</v>
      </c>
      <c r="AS97" s="7">
        <f t="shared" si="205"/>
        <v>0</v>
      </c>
      <c r="AT97" s="7">
        <f t="shared" si="206"/>
        <v>0</v>
      </c>
      <c r="AU97" s="7">
        <f t="shared" si="207"/>
        <v>0</v>
      </c>
      <c r="AV97" s="7">
        <f t="shared" si="208"/>
        <v>0</v>
      </c>
      <c r="AW97" s="7">
        <f t="shared" si="209"/>
        <v>0</v>
      </c>
      <c r="AX97" s="7">
        <f t="shared" si="210"/>
        <v>0</v>
      </c>
      <c r="AY97" s="7">
        <f t="shared" si="211"/>
        <v>0</v>
      </c>
      <c r="AZ97" s="7">
        <f t="shared" si="212"/>
        <v>0</v>
      </c>
      <c r="BA97" s="7">
        <f t="shared" si="213"/>
        <v>0</v>
      </c>
      <c r="BB97" s="7">
        <f t="shared" si="214"/>
        <v>0</v>
      </c>
      <c r="BC97" s="7">
        <f t="shared" si="215"/>
        <v>0</v>
      </c>
      <c r="BD97" s="7">
        <f t="shared" si="216"/>
        <v>0</v>
      </c>
      <c r="BE97" s="7">
        <f t="shared" si="217"/>
        <v>0</v>
      </c>
      <c r="BF97" s="7">
        <f t="shared" si="218"/>
        <v>0</v>
      </c>
      <c r="BG97" s="7">
        <f t="shared" si="219"/>
        <v>3</v>
      </c>
      <c r="BH97" s="7">
        <f t="shared" si="220"/>
        <v>3</v>
      </c>
      <c r="BI97" s="7">
        <f t="shared" si="221"/>
        <v>6</v>
      </c>
      <c r="BJ97" s="7">
        <f t="shared" si="222"/>
        <v>14</v>
      </c>
      <c r="BK97" s="7">
        <f t="shared" si="223"/>
        <v>14</v>
      </c>
      <c r="BL97" s="7">
        <f t="shared" si="224"/>
        <v>16</v>
      </c>
      <c r="BM97" s="7">
        <f t="shared" si="225"/>
        <v>42</v>
      </c>
      <c r="BN97" s="7">
        <f t="shared" si="226"/>
        <v>44</v>
      </c>
      <c r="BO97" s="7">
        <f t="shared" si="227"/>
        <v>44</v>
      </c>
      <c r="BP97" s="7">
        <f t="shared" si="228"/>
        <v>58</v>
      </c>
      <c r="BQ97" s="7">
        <f t="shared" si="229"/>
        <v>58</v>
      </c>
      <c r="BR97" s="7">
        <f t="shared" si="230"/>
        <v>84</v>
      </c>
      <c r="BS97" s="7">
        <f t="shared" si="231"/>
        <v>94</v>
      </c>
      <c r="BT97" s="7">
        <f t="shared" si="232"/>
        <v>107</v>
      </c>
      <c r="BU97" s="7">
        <f t="shared" si="233"/>
        <v>111</v>
      </c>
      <c r="BV97" s="7">
        <f t="shared" si="234"/>
        <v>116</v>
      </c>
      <c r="BW97" s="7">
        <f t="shared" si="235"/>
        <v>130</v>
      </c>
      <c r="BX97" s="7">
        <f t="shared" si="236"/>
        <v>141</v>
      </c>
      <c r="BY97" s="7">
        <f t="shared" si="237"/>
        <v>144</v>
      </c>
      <c r="BZ97" s="7">
        <f t="shared" si="238"/>
        <v>210</v>
      </c>
      <c r="CA97" s="7">
        <f t="shared" si="239"/>
        <v>214</v>
      </c>
      <c r="CB97" s="7">
        <f t="shared" si="240"/>
        <v>256</v>
      </c>
      <c r="CC97" s="7">
        <f t="shared" si="241"/>
        <v>264</v>
      </c>
      <c r="CD97" s="7">
        <f t="shared" si="242"/>
        <v>256</v>
      </c>
      <c r="CE97" s="7">
        <f t="shared" si="243"/>
        <v>295</v>
      </c>
      <c r="CF97" s="7">
        <f t="shared" si="244"/>
        <v>333</v>
      </c>
      <c r="CG97" s="7">
        <f t="shared" si="245"/>
        <v>361</v>
      </c>
      <c r="CH97" s="7">
        <f t="shared" si="246"/>
        <v>372</v>
      </c>
      <c r="CI97" s="7">
        <f t="shared" si="247"/>
        <v>365</v>
      </c>
      <c r="CJ97" s="7">
        <f t="shared" si="248"/>
        <v>372</v>
      </c>
      <c r="CK97" s="7">
        <f t="shared" si="249"/>
        <v>382</v>
      </c>
      <c r="CL97" s="7">
        <f t="shared" si="250"/>
        <v>395</v>
      </c>
      <c r="CM97" s="7">
        <f t="shared" si="251"/>
        <v>438</v>
      </c>
      <c r="CN97" s="7">
        <f t="shared" si="252"/>
        <v>438</v>
      </c>
      <c r="CO97" s="7">
        <f t="shared" si="253"/>
        <v>446</v>
      </c>
      <c r="CP97" s="7">
        <f t="shared" si="254"/>
        <v>465</v>
      </c>
      <c r="CQ97" s="7">
        <f t="shared" si="255"/>
        <v>415</v>
      </c>
      <c r="CR97" s="7">
        <f t="shared" si="256"/>
        <v>437</v>
      </c>
      <c r="CS97" s="7">
        <f t="shared" si="257"/>
        <v>395</v>
      </c>
      <c r="CT97" s="7">
        <f t="shared" si="258"/>
        <v>402</v>
      </c>
      <c r="CU97" s="7">
        <f t="shared" si="259"/>
        <v>397</v>
      </c>
      <c r="CV97" s="7">
        <f t="shared" si="260"/>
        <v>369</v>
      </c>
      <c r="CW97" s="7">
        <f t="shared" si="261"/>
        <v>352</v>
      </c>
      <c r="CX97" s="7">
        <f t="shared" si="262"/>
        <v>327</v>
      </c>
      <c r="CY97" s="7">
        <f t="shared" si="263"/>
        <v>326</v>
      </c>
      <c r="CZ97" s="7">
        <f t="shared" si="264"/>
        <v>320</v>
      </c>
      <c r="DA97" s="7">
        <f t="shared" si="265"/>
        <v>329</v>
      </c>
      <c r="DB97" s="7">
        <f t="shared" si="266"/>
        <v>341</v>
      </c>
      <c r="DC97" s="7">
        <f t="shared" si="267"/>
        <v>337</v>
      </c>
      <c r="DD97" s="7">
        <f t="shared" si="268"/>
        <v>317</v>
      </c>
      <c r="DE97" s="7">
        <f t="shared" si="269"/>
        <v>327</v>
      </c>
      <c r="DF97" s="7">
        <f t="shared" si="270"/>
        <v>316</v>
      </c>
      <c r="DG97" s="7">
        <f t="shared" si="271"/>
        <v>319</v>
      </c>
      <c r="DH97" s="7">
        <f t="shared" si="272"/>
        <v>371</v>
      </c>
      <c r="DI97" s="7">
        <f t="shared" si="273"/>
        <v>351</v>
      </c>
      <c r="DJ97" s="7">
        <f t="shared" si="274"/>
        <v>372</v>
      </c>
      <c r="DK97" s="7">
        <f t="shared" si="275"/>
        <v>362</v>
      </c>
      <c r="DL97" s="7">
        <f t="shared" si="276"/>
        <v>387</v>
      </c>
      <c r="DM97" s="7">
        <f t="shared" si="277"/>
        <v>403</v>
      </c>
      <c r="DN97" s="7">
        <f t="shared" si="278"/>
        <v>388</v>
      </c>
      <c r="DO97" s="7">
        <f t="shared" si="279"/>
        <v>392</v>
      </c>
      <c r="DP97" s="7">
        <f t="shared" si="280"/>
        <v>460</v>
      </c>
      <c r="DQ97" s="7">
        <f t="shared" si="281"/>
        <v>474</v>
      </c>
      <c r="DR97" s="7">
        <f t="shared" si="282"/>
        <v>475</v>
      </c>
      <c r="DS97" s="7">
        <f t="shared" si="283"/>
        <v>483</v>
      </c>
      <c r="DT97" s="7">
        <f t="shared" si="284"/>
        <v>507</v>
      </c>
      <c r="DU97" s="7">
        <f t="shared" si="285"/>
        <v>494</v>
      </c>
      <c r="DV97" s="7">
        <f t="shared" si="286"/>
        <v>508</v>
      </c>
      <c r="DW97" s="7">
        <f t="shared" si="287"/>
        <v>527</v>
      </c>
      <c r="DX97" s="7">
        <f t="shared" si="288"/>
        <v>537</v>
      </c>
      <c r="DY97" s="7">
        <f t="shared" si="289"/>
        <v>518</v>
      </c>
      <c r="DZ97" s="7">
        <f t="shared" si="290"/>
        <v>578</v>
      </c>
      <c r="EA97" s="7">
        <f t="shared" si="291"/>
        <v>625</v>
      </c>
      <c r="EB97" s="7">
        <f t="shared" si="292"/>
        <v>678</v>
      </c>
      <c r="EC97" s="7">
        <f t="shared" si="293"/>
        <v>666</v>
      </c>
      <c r="ED97" s="7">
        <f t="shared" si="294"/>
        <v>706</v>
      </c>
      <c r="EE97" s="7">
        <f t="shared" si="295"/>
        <v>728</v>
      </c>
      <c r="EF97" s="7">
        <f t="shared" si="296"/>
        <v>733</v>
      </c>
      <c r="EG97" s="7">
        <f t="shared" si="297"/>
        <v>683</v>
      </c>
      <c r="EH97" s="7">
        <f t="shared" si="298"/>
        <v>693</v>
      </c>
      <c r="EI97" s="7">
        <f t="shared" si="299"/>
        <v>704</v>
      </c>
      <c r="EJ97" s="7">
        <f t="shared" si="300"/>
        <v>694</v>
      </c>
      <c r="EK97" s="7">
        <f t="shared" si="301"/>
        <v>682</v>
      </c>
      <c r="EL97" s="7">
        <f t="shared" si="302"/>
        <v>690</v>
      </c>
      <c r="EM97" s="7">
        <f t="shared" si="303"/>
        <v>690</v>
      </c>
      <c r="EN97" s="7">
        <f t="shared" si="304"/>
        <v>733</v>
      </c>
      <c r="EO97" s="7">
        <f t="shared" si="305"/>
        <v>698</v>
      </c>
      <c r="EP97" s="7">
        <f t="shared" si="306"/>
        <v>687</v>
      </c>
      <c r="EQ97" s="7">
        <f t="shared" si="307"/>
        <v>691</v>
      </c>
      <c r="ER97" s="7">
        <f t="shared" si="308"/>
        <v>810</v>
      </c>
      <c r="ES97" s="7">
        <f t="shared" si="309"/>
        <v>840</v>
      </c>
      <c r="ET97" s="7">
        <f t="shared" si="310"/>
        <v>909</v>
      </c>
      <c r="EU97" s="7">
        <f t="shared" si="311"/>
        <v>840</v>
      </c>
      <c r="EV97" s="7">
        <f t="shared" si="312"/>
        <v>944</v>
      </c>
      <c r="EW97" s="7">
        <f t="shared" si="313"/>
        <v>1110</v>
      </c>
      <c r="EX97" s="7">
        <f t="shared" si="314"/>
        <v>1457</v>
      </c>
      <c r="EY97" s="7">
        <f t="shared" si="315"/>
        <v>1420</v>
      </c>
      <c r="EZ97" s="7">
        <f t="shared" si="316"/>
        <v>1752</v>
      </c>
      <c r="FA97" s="7" t="e">
        <f t="shared" si="317"/>
        <v>#N/A</v>
      </c>
      <c r="FB97" s="7" t="e">
        <f t="shared" si="318"/>
        <v>#N/A</v>
      </c>
      <c r="FC97" s="7" t="e">
        <f t="shared" si="319"/>
        <v>#N/A</v>
      </c>
      <c r="FD97" s="7" t="e">
        <f t="shared" si="320"/>
        <v>#N/A</v>
      </c>
      <c r="FE97" s="7" t="e">
        <f t="shared" si="321"/>
        <v>#N/A</v>
      </c>
      <c r="FF97" s="7" t="e">
        <f t="shared" si="322"/>
        <v>#N/A</v>
      </c>
      <c r="FG97" s="7" t="e">
        <f t="shared" si="323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7">
        <f t="shared" si="164"/>
        <v>0</v>
      </c>
      <c r="E98" s="7">
        <f t="shared" si="165"/>
        <v>0</v>
      </c>
      <c r="F98" s="7">
        <f t="shared" si="166"/>
        <v>0</v>
      </c>
      <c r="G98" s="7">
        <f t="shared" si="167"/>
        <v>0</v>
      </c>
      <c r="H98" s="7">
        <f t="shared" si="168"/>
        <v>0</v>
      </c>
      <c r="I98" s="7">
        <f t="shared" si="169"/>
        <v>0</v>
      </c>
      <c r="J98" s="7">
        <f t="shared" si="170"/>
        <v>0</v>
      </c>
      <c r="K98" s="7">
        <f t="shared" si="171"/>
        <v>0</v>
      </c>
      <c r="L98" s="7">
        <f t="shared" si="172"/>
        <v>0</v>
      </c>
      <c r="M98" s="7">
        <f t="shared" si="173"/>
        <v>0</v>
      </c>
      <c r="N98" s="7">
        <f t="shared" si="174"/>
        <v>0</v>
      </c>
      <c r="O98" s="7">
        <f t="shared" si="175"/>
        <v>0</v>
      </c>
      <c r="P98" s="7">
        <f t="shared" si="176"/>
        <v>0</v>
      </c>
      <c r="Q98" s="7">
        <f t="shared" si="177"/>
        <v>0</v>
      </c>
      <c r="R98" s="7">
        <f t="shared" si="178"/>
        <v>0</v>
      </c>
      <c r="S98" s="7">
        <f t="shared" si="179"/>
        <v>0</v>
      </c>
      <c r="T98" s="7">
        <f t="shared" si="180"/>
        <v>0</v>
      </c>
      <c r="U98" s="7">
        <f t="shared" si="181"/>
        <v>0</v>
      </c>
      <c r="V98" s="7">
        <f t="shared" si="182"/>
        <v>0</v>
      </c>
      <c r="W98" s="7">
        <f t="shared" si="183"/>
        <v>0</v>
      </c>
      <c r="X98" s="7">
        <f t="shared" si="184"/>
        <v>0</v>
      </c>
      <c r="Y98" s="7">
        <f t="shared" si="185"/>
        <v>0</v>
      </c>
      <c r="Z98" s="7">
        <f t="shared" si="186"/>
        <v>0</v>
      </c>
      <c r="AA98" s="7">
        <f t="shared" si="187"/>
        <v>0</v>
      </c>
      <c r="AB98" s="7">
        <f t="shared" si="188"/>
        <v>0</v>
      </c>
      <c r="AC98" s="7">
        <f t="shared" si="189"/>
        <v>0</v>
      </c>
      <c r="AD98" s="7">
        <f t="shared" si="190"/>
        <v>0</v>
      </c>
      <c r="AE98" s="7">
        <f t="shared" si="191"/>
        <v>0</v>
      </c>
      <c r="AF98" s="7">
        <f t="shared" si="192"/>
        <v>0</v>
      </c>
      <c r="AG98" s="7">
        <f t="shared" si="193"/>
        <v>0</v>
      </c>
      <c r="AH98" s="7">
        <f t="shared" si="194"/>
        <v>0</v>
      </c>
      <c r="AI98" s="7">
        <f t="shared" si="195"/>
        <v>0</v>
      </c>
      <c r="AJ98" s="7">
        <f t="shared" si="196"/>
        <v>0</v>
      </c>
      <c r="AK98" s="7">
        <f t="shared" si="197"/>
        <v>0</v>
      </c>
      <c r="AL98" s="7">
        <f t="shared" si="198"/>
        <v>0</v>
      </c>
      <c r="AM98" s="7">
        <f t="shared" si="199"/>
        <v>0</v>
      </c>
      <c r="AN98" s="7">
        <f t="shared" si="200"/>
        <v>0</v>
      </c>
      <c r="AO98" s="7">
        <f t="shared" si="201"/>
        <v>0</v>
      </c>
      <c r="AP98" s="7">
        <f t="shared" si="202"/>
        <v>0</v>
      </c>
      <c r="AQ98" s="7">
        <f t="shared" si="203"/>
        <v>0</v>
      </c>
      <c r="AR98" s="7">
        <f t="shared" si="204"/>
        <v>0</v>
      </c>
      <c r="AS98" s="7">
        <f t="shared" si="205"/>
        <v>0</v>
      </c>
      <c r="AT98" s="7">
        <f t="shared" si="206"/>
        <v>0</v>
      </c>
      <c r="AU98" s="7">
        <f t="shared" si="207"/>
        <v>0</v>
      </c>
      <c r="AV98" s="7">
        <f t="shared" si="208"/>
        <v>0</v>
      </c>
      <c r="AW98" s="7">
        <f t="shared" si="209"/>
        <v>0</v>
      </c>
      <c r="AX98" s="7">
        <f t="shared" si="210"/>
        <v>0</v>
      </c>
      <c r="AY98" s="7">
        <f t="shared" si="211"/>
        <v>0</v>
      </c>
      <c r="AZ98" s="7">
        <f t="shared" si="212"/>
        <v>0</v>
      </c>
      <c r="BA98" s="7">
        <f t="shared" si="213"/>
        <v>0</v>
      </c>
      <c r="BB98" s="7">
        <f t="shared" si="214"/>
        <v>0</v>
      </c>
      <c r="BC98" s="7">
        <f t="shared" si="215"/>
        <v>0</v>
      </c>
      <c r="BD98" s="7">
        <f t="shared" si="216"/>
        <v>0</v>
      </c>
      <c r="BE98" s="7">
        <f t="shared" si="217"/>
        <v>0</v>
      </c>
      <c r="BF98" s="7">
        <f t="shared" si="218"/>
        <v>0</v>
      </c>
      <c r="BG98" s="7">
        <f t="shared" si="219"/>
        <v>0</v>
      </c>
      <c r="BH98" s="7">
        <f t="shared" si="220"/>
        <v>0</v>
      </c>
      <c r="BI98" s="7">
        <f t="shared" si="221"/>
        <v>0</v>
      </c>
      <c r="BJ98" s="7">
        <f t="shared" si="222"/>
        <v>0</v>
      </c>
      <c r="BK98" s="7">
        <f t="shared" si="223"/>
        <v>0</v>
      </c>
      <c r="BL98" s="7">
        <f t="shared" si="224"/>
        <v>0</v>
      </c>
      <c r="BM98" s="7">
        <f t="shared" si="225"/>
        <v>2</v>
      </c>
      <c r="BN98" s="7">
        <f t="shared" si="226"/>
        <v>3</v>
      </c>
      <c r="BO98" s="7">
        <f t="shared" si="227"/>
        <v>6</v>
      </c>
      <c r="BP98" s="7">
        <f t="shared" si="228"/>
        <v>6</v>
      </c>
      <c r="BQ98" s="7">
        <f t="shared" si="229"/>
        <v>8</v>
      </c>
      <c r="BR98" s="7">
        <f t="shared" si="230"/>
        <v>8</v>
      </c>
      <c r="BS98" s="7">
        <f t="shared" si="231"/>
        <v>8</v>
      </c>
      <c r="BT98" s="7">
        <f t="shared" si="232"/>
        <v>9</v>
      </c>
      <c r="BU98" s="7">
        <f t="shared" si="233"/>
        <v>10</v>
      </c>
      <c r="BV98" s="7">
        <f t="shared" si="234"/>
        <v>10</v>
      </c>
      <c r="BW98" s="7">
        <f t="shared" si="235"/>
        <v>10</v>
      </c>
      <c r="BX98" s="7">
        <f t="shared" si="236"/>
        <v>10</v>
      </c>
      <c r="BY98" s="7">
        <f t="shared" si="237"/>
        <v>11</v>
      </c>
      <c r="BZ98" s="7">
        <f t="shared" si="238"/>
        <v>12</v>
      </c>
      <c r="CA98" s="7">
        <f t="shared" si="239"/>
        <v>14</v>
      </c>
      <c r="CB98" s="7">
        <f t="shared" si="240"/>
        <v>15</v>
      </c>
      <c r="CC98" s="7">
        <f t="shared" si="241"/>
        <v>16</v>
      </c>
      <c r="CD98" s="7">
        <f t="shared" si="242"/>
        <v>14</v>
      </c>
      <c r="CE98" s="7">
        <f t="shared" si="243"/>
        <v>15</v>
      </c>
      <c r="CF98" s="7">
        <f t="shared" si="244"/>
        <v>13</v>
      </c>
      <c r="CG98" s="7">
        <f t="shared" si="245"/>
        <v>13</v>
      </c>
      <c r="CH98" s="7">
        <f t="shared" si="246"/>
        <v>11</v>
      </c>
      <c r="CI98" s="7">
        <f t="shared" si="247"/>
        <v>11</v>
      </c>
      <c r="CJ98" s="7">
        <f t="shared" si="248"/>
        <v>11</v>
      </c>
      <c r="CK98" s="7">
        <f t="shared" si="249"/>
        <v>10</v>
      </c>
      <c r="CL98" s="7">
        <f t="shared" si="250"/>
        <v>9</v>
      </c>
      <c r="CM98" s="7">
        <f t="shared" si="251"/>
        <v>9</v>
      </c>
      <c r="CN98" s="7">
        <f t="shared" si="252"/>
        <v>9</v>
      </c>
      <c r="CO98" s="7">
        <f t="shared" si="253"/>
        <v>9</v>
      </c>
      <c r="CP98" s="7">
        <f t="shared" si="254"/>
        <v>8</v>
      </c>
      <c r="CQ98" s="7">
        <f t="shared" si="255"/>
        <v>7</v>
      </c>
      <c r="CR98" s="7">
        <f t="shared" si="256"/>
        <v>5</v>
      </c>
      <c r="CS98" s="7">
        <f t="shared" si="257"/>
        <v>4</v>
      </c>
      <c r="CT98" s="7">
        <f t="shared" si="258"/>
        <v>3</v>
      </c>
      <c r="CU98" s="7">
        <f t="shared" si="259"/>
        <v>3</v>
      </c>
      <c r="CV98" s="7">
        <f t="shared" si="260"/>
        <v>1</v>
      </c>
      <c r="CW98" s="7">
        <f t="shared" si="261"/>
        <v>0</v>
      </c>
      <c r="CX98" s="7">
        <f t="shared" si="262"/>
        <v>0</v>
      </c>
      <c r="CY98" s="7">
        <f t="shared" si="263"/>
        <v>0</v>
      </c>
      <c r="CZ98" s="7">
        <f t="shared" si="264"/>
        <v>0</v>
      </c>
      <c r="DA98" s="7">
        <f t="shared" si="265"/>
        <v>0</v>
      </c>
      <c r="DB98" s="7">
        <f t="shared" si="266"/>
        <v>0</v>
      </c>
      <c r="DC98" s="7">
        <f t="shared" si="267"/>
        <v>0</v>
      </c>
      <c r="DD98" s="7">
        <f t="shared" si="268"/>
        <v>0</v>
      </c>
      <c r="DE98" s="7">
        <f t="shared" si="269"/>
        <v>0</v>
      </c>
      <c r="DF98" s="7">
        <f t="shared" si="270"/>
        <v>0</v>
      </c>
      <c r="DG98" s="7">
        <f t="shared" si="271"/>
        <v>0</v>
      </c>
      <c r="DH98" s="7">
        <f t="shared" si="272"/>
        <v>0</v>
      </c>
      <c r="DI98" s="7">
        <f t="shared" si="273"/>
        <v>0</v>
      </c>
      <c r="DJ98" s="7">
        <f t="shared" si="274"/>
        <v>0</v>
      </c>
      <c r="DK98" s="7">
        <f t="shared" si="275"/>
        <v>0</v>
      </c>
      <c r="DL98" s="7">
        <f t="shared" si="276"/>
        <v>0</v>
      </c>
      <c r="DM98" s="7">
        <f t="shared" si="277"/>
        <v>0</v>
      </c>
      <c r="DN98" s="7">
        <f t="shared" si="278"/>
        <v>0</v>
      </c>
      <c r="DO98" s="7">
        <f t="shared" si="279"/>
        <v>0</v>
      </c>
      <c r="DP98" s="7">
        <f t="shared" si="280"/>
        <v>0</v>
      </c>
      <c r="DQ98" s="7">
        <f t="shared" si="281"/>
        <v>0</v>
      </c>
      <c r="DR98" s="7">
        <f t="shared" si="282"/>
        <v>0</v>
      </c>
      <c r="DS98" s="7">
        <f t="shared" si="283"/>
        <v>0</v>
      </c>
      <c r="DT98" s="7">
        <f t="shared" si="284"/>
        <v>0</v>
      </c>
      <c r="DU98" s="7">
        <f t="shared" si="285"/>
        <v>0</v>
      </c>
      <c r="DV98" s="7">
        <f t="shared" si="286"/>
        <v>0</v>
      </c>
      <c r="DW98" s="7">
        <f t="shared" si="287"/>
        <v>0</v>
      </c>
      <c r="DX98" s="7">
        <f t="shared" si="288"/>
        <v>0</v>
      </c>
      <c r="DY98" s="7">
        <f t="shared" si="289"/>
        <v>0</v>
      </c>
      <c r="DZ98" s="7">
        <f t="shared" si="290"/>
        <v>0</v>
      </c>
      <c r="EA98" s="7">
        <f t="shared" si="291"/>
        <v>0</v>
      </c>
      <c r="EB98" s="7">
        <f t="shared" si="292"/>
        <v>0</v>
      </c>
      <c r="EC98" s="7">
        <f t="shared" si="293"/>
        <v>0</v>
      </c>
      <c r="ED98" s="7">
        <f t="shared" si="294"/>
        <v>0</v>
      </c>
      <c r="EE98" s="7">
        <f t="shared" si="295"/>
        <v>0</v>
      </c>
      <c r="EF98" s="7">
        <f t="shared" si="296"/>
        <v>0</v>
      </c>
      <c r="EG98" s="7">
        <f t="shared" si="297"/>
        <v>0</v>
      </c>
      <c r="EH98" s="7">
        <f t="shared" si="298"/>
        <v>0</v>
      </c>
      <c r="EI98" s="7">
        <f t="shared" si="299"/>
        <v>0</v>
      </c>
      <c r="EJ98" s="7">
        <f t="shared" si="300"/>
        <v>0</v>
      </c>
      <c r="EK98" s="7">
        <f t="shared" si="301"/>
        <v>0</v>
      </c>
      <c r="EL98" s="7">
        <f t="shared" si="302"/>
        <v>0</v>
      </c>
      <c r="EM98" s="7">
        <f t="shared" si="303"/>
        <v>0</v>
      </c>
      <c r="EN98" s="7">
        <f t="shared" si="304"/>
        <v>0</v>
      </c>
      <c r="EO98" s="7">
        <f t="shared" si="305"/>
        <v>0</v>
      </c>
      <c r="EP98" s="7">
        <f t="shared" si="306"/>
        <v>0</v>
      </c>
      <c r="EQ98" s="7">
        <f t="shared" si="307"/>
        <v>0</v>
      </c>
      <c r="ER98" s="7">
        <f t="shared" si="308"/>
        <v>0</v>
      </c>
      <c r="ES98" s="7">
        <f t="shared" si="309"/>
        <v>0</v>
      </c>
      <c r="ET98" s="7">
        <f t="shared" si="310"/>
        <v>0</v>
      </c>
      <c r="EU98" s="7">
        <f t="shared" si="311"/>
        <v>0</v>
      </c>
      <c r="EV98" s="7">
        <f t="shared" si="312"/>
        <v>0</v>
      </c>
      <c r="EW98" s="7">
        <f t="shared" si="313"/>
        <v>0</v>
      </c>
      <c r="EX98" s="7">
        <f t="shared" si="314"/>
        <v>0</v>
      </c>
      <c r="EY98" s="7">
        <f t="shared" si="315"/>
        <v>0</v>
      </c>
      <c r="EZ98" s="7">
        <f t="shared" si="316"/>
        <v>0</v>
      </c>
      <c r="FA98" s="7" t="e">
        <f t="shared" si="317"/>
        <v>#N/A</v>
      </c>
      <c r="FB98" s="7" t="e">
        <f t="shared" si="318"/>
        <v>#N/A</v>
      </c>
      <c r="FC98" s="7" t="e">
        <f t="shared" si="319"/>
        <v>#N/A</v>
      </c>
      <c r="FD98" s="7" t="e">
        <f t="shared" si="320"/>
        <v>#N/A</v>
      </c>
      <c r="FE98" s="7" t="e">
        <f t="shared" si="321"/>
        <v>#N/A</v>
      </c>
      <c r="FF98" s="7" t="e">
        <f t="shared" si="322"/>
        <v>#N/A</v>
      </c>
      <c r="FG98" s="7" t="e">
        <f t="shared" si="323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7">
        <f t="shared" si="164"/>
        <v>0</v>
      </c>
      <c r="E99" s="7">
        <f t="shared" si="165"/>
        <v>0</v>
      </c>
      <c r="F99" s="7">
        <f t="shared" si="166"/>
        <v>0</v>
      </c>
      <c r="G99" s="7">
        <f t="shared" si="167"/>
        <v>0</v>
      </c>
      <c r="H99" s="7">
        <f t="shared" si="168"/>
        <v>0</v>
      </c>
      <c r="I99" s="7">
        <f t="shared" si="169"/>
        <v>0</v>
      </c>
      <c r="J99" s="7">
        <f t="shared" si="170"/>
        <v>0</v>
      </c>
      <c r="K99" s="7">
        <f t="shared" si="171"/>
        <v>0</v>
      </c>
      <c r="L99" s="7">
        <f t="shared" si="172"/>
        <v>0</v>
      </c>
      <c r="M99" s="7">
        <f t="shared" si="173"/>
        <v>0</v>
      </c>
      <c r="N99" s="7">
        <f t="shared" si="174"/>
        <v>0</v>
      </c>
      <c r="O99" s="7">
        <f t="shared" si="175"/>
        <v>0</v>
      </c>
      <c r="P99" s="7">
        <f t="shared" si="176"/>
        <v>0</v>
      </c>
      <c r="Q99" s="7">
        <f t="shared" si="177"/>
        <v>0</v>
      </c>
      <c r="R99" s="7">
        <f t="shared" si="178"/>
        <v>0</v>
      </c>
      <c r="S99" s="7">
        <f t="shared" si="179"/>
        <v>0</v>
      </c>
      <c r="T99" s="7">
        <f t="shared" si="180"/>
        <v>0</v>
      </c>
      <c r="U99" s="7">
        <f t="shared" si="181"/>
        <v>0</v>
      </c>
      <c r="V99" s="7">
        <f t="shared" si="182"/>
        <v>0</v>
      </c>
      <c r="W99" s="7">
        <f t="shared" si="183"/>
        <v>0</v>
      </c>
      <c r="X99" s="7">
        <f t="shared" si="184"/>
        <v>0</v>
      </c>
      <c r="Y99" s="7">
        <f t="shared" si="185"/>
        <v>0</v>
      </c>
      <c r="Z99" s="7">
        <f t="shared" si="186"/>
        <v>0</v>
      </c>
      <c r="AA99" s="7">
        <f t="shared" si="187"/>
        <v>0</v>
      </c>
      <c r="AB99" s="7">
        <f t="shared" si="188"/>
        <v>0</v>
      </c>
      <c r="AC99" s="7">
        <f t="shared" si="189"/>
        <v>0</v>
      </c>
      <c r="AD99" s="7">
        <f t="shared" si="190"/>
        <v>0</v>
      </c>
      <c r="AE99" s="7">
        <f t="shared" si="191"/>
        <v>0</v>
      </c>
      <c r="AF99" s="7">
        <f t="shared" si="192"/>
        <v>0</v>
      </c>
      <c r="AG99" s="7">
        <f t="shared" si="193"/>
        <v>0</v>
      </c>
      <c r="AH99" s="7">
        <f t="shared" si="194"/>
        <v>0</v>
      </c>
      <c r="AI99" s="7">
        <f t="shared" si="195"/>
        <v>0</v>
      </c>
      <c r="AJ99" s="7">
        <f t="shared" si="196"/>
        <v>0</v>
      </c>
      <c r="AK99" s="7">
        <f t="shared" si="197"/>
        <v>0</v>
      </c>
      <c r="AL99" s="7">
        <f t="shared" si="198"/>
        <v>0</v>
      </c>
      <c r="AM99" s="7">
        <f t="shared" si="199"/>
        <v>0</v>
      </c>
      <c r="AN99" s="7">
        <f t="shared" si="200"/>
        <v>0</v>
      </c>
      <c r="AO99" s="7">
        <f t="shared" si="201"/>
        <v>0</v>
      </c>
      <c r="AP99" s="7">
        <f t="shared" si="202"/>
        <v>0</v>
      </c>
      <c r="AQ99" s="7">
        <f t="shared" si="203"/>
        <v>1</v>
      </c>
      <c r="AR99" s="7">
        <f t="shared" si="204"/>
        <v>1</v>
      </c>
      <c r="AS99" s="7">
        <f t="shared" si="205"/>
        <v>1</v>
      </c>
      <c r="AT99" s="7">
        <f t="shared" si="206"/>
        <v>1</v>
      </c>
      <c r="AU99" s="7">
        <f t="shared" si="207"/>
        <v>1</v>
      </c>
      <c r="AV99" s="7">
        <f t="shared" si="208"/>
        <v>1</v>
      </c>
      <c r="AW99" s="7">
        <f t="shared" si="209"/>
        <v>2</v>
      </c>
      <c r="AX99" s="7">
        <f t="shared" si="210"/>
        <v>6</v>
      </c>
      <c r="AY99" s="7">
        <f t="shared" si="211"/>
        <v>8</v>
      </c>
      <c r="AZ99" s="7">
        <f t="shared" si="212"/>
        <v>10</v>
      </c>
      <c r="BA99" s="7">
        <f t="shared" si="213"/>
        <v>10</v>
      </c>
      <c r="BB99" s="7">
        <f t="shared" si="214"/>
        <v>17</v>
      </c>
      <c r="BC99" s="7">
        <f t="shared" si="215"/>
        <v>26</v>
      </c>
      <c r="BD99" s="7">
        <f t="shared" si="216"/>
        <v>30</v>
      </c>
      <c r="BE99" s="7">
        <f t="shared" si="217"/>
        <v>34</v>
      </c>
      <c r="BF99" s="7">
        <f t="shared" si="218"/>
        <v>49</v>
      </c>
      <c r="BG99" s="7">
        <f t="shared" si="219"/>
        <v>71</v>
      </c>
      <c r="BH99" s="7">
        <f t="shared" si="220"/>
        <v>85</v>
      </c>
      <c r="BI99" s="7">
        <f t="shared" si="221"/>
        <v>110</v>
      </c>
      <c r="BJ99" s="7">
        <f t="shared" si="222"/>
        <v>123</v>
      </c>
      <c r="BK99" s="7">
        <f t="shared" si="223"/>
        <v>138</v>
      </c>
      <c r="BL99" s="7">
        <f t="shared" si="224"/>
        <v>179</v>
      </c>
      <c r="BM99" s="7">
        <f t="shared" si="225"/>
        <v>196</v>
      </c>
      <c r="BN99" s="7">
        <f t="shared" si="226"/>
        <v>219</v>
      </c>
      <c r="BO99" s="7">
        <f t="shared" si="227"/>
        <v>238</v>
      </c>
      <c r="BP99" s="7">
        <f t="shared" si="228"/>
        <v>272</v>
      </c>
      <c r="BQ99" s="7">
        <f t="shared" si="229"/>
        <v>295</v>
      </c>
      <c r="BR99" s="7">
        <f t="shared" si="230"/>
        <v>337</v>
      </c>
      <c r="BS99" s="7">
        <f t="shared" si="231"/>
        <v>359</v>
      </c>
      <c r="BT99" s="7">
        <f t="shared" si="232"/>
        <v>372</v>
      </c>
      <c r="BU99" s="7">
        <f t="shared" si="233"/>
        <v>416</v>
      </c>
      <c r="BV99" s="7">
        <f t="shared" si="234"/>
        <v>424</v>
      </c>
      <c r="BW99" s="7">
        <f t="shared" si="235"/>
        <v>444</v>
      </c>
      <c r="BX99" s="7">
        <f t="shared" si="236"/>
        <v>438</v>
      </c>
      <c r="BY99" s="7">
        <f t="shared" si="237"/>
        <v>447</v>
      </c>
      <c r="BZ99" s="7">
        <f t="shared" si="238"/>
        <v>431</v>
      </c>
      <c r="CA99" s="7">
        <f t="shared" si="239"/>
        <v>424</v>
      </c>
      <c r="CB99" s="7">
        <f t="shared" si="240"/>
        <v>438</v>
      </c>
      <c r="CC99" s="7">
        <f t="shared" si="241"/>
        <v>409</v>
      </c>
      <c r="CD99" s="7">
        <f t="shared" si="242"/>
        <v>415</v>
      </c>
      <c r="CE99" s="7">
        <f t="shared" si="243"/>
        <v>409</v>
      </c>
      <c r="CF99" s="7">
        <f t="shared" si="244"/>
        <v>407</v>
      </c>
      <c r="CG99" s="7">
        <f t="shared" si="245"/>
        <v>375</v>
      </c>
      <c r="CH99" s="7">
        <f t="shared" si="246"/>
        <v>352</v>
      </c>
      <c r="CI99" s="7">
        <f t="shared" si="247"/>
        <v>319</v>
      </c>
      <c r="CJ99" s="7">
        <f t="shared" si="248"/>
        <v>299</v>
      </c>
      <c r="CK99" s="7">
        <f t="shared" si="249"/>
        <v>284</v>
      </c>
      <c r="CL99" s="7">
        <f t="shared" si="250"/>
        <v>266</v>
      </c>
      <c r="CM99" s="7">
        <f t="shared" si="251"/>
        <v>269</v>
      </c>
      <c r="CN99" s="7">
        <f t="shared" si="252"/>
        <v>246</v>
      </c>
      <c r="CO99" s="7">
        <f t="shared" si="253"/>
        <v>239</v>
      </c>
      <c r="CP99" s="7">
        <f t="shared" si="254"/>
        <v>228</v>
      </c>
      <c r="CQ99" s="7">
        <f t="shared" si="255"/>
        <v>236</v>
      </c>
      <c r="CR99" s="7">
        <f t="shared" si="256"/>
        <v>236</v>
      </c>
      <c r="CS99" s="7">
        <f t="shared" si="257"/>
        <v>227</v>
      </c>
      <c r="CT99" s="7">
        <f t="shared" si="258"/>
        <v>223</v>
      </c>
      <c r="CU99" s="7">
        <f t="shared" si="259"/>
        <v>206</v>
      </c>
      <c r="CV99" s="7">
        <f t="shared" si="260"/>
        <v>206</v>
      </c>
      <c r="CW99" s="7">
        <f t="shared" si="261"/>
        <v>198</v>
      </c>
      <c r="CX99" s="7">
        <f t="shared" si="262"/>
        <v>203</v>
      </c>
      <c r="CY99" s="7">
        <f t="shared" si="263"/>
        <v>213</v>
      </c>
      <c r="CZ99" s="7">
        <f t="shared" si="264"/>
        <v>205</v>
      </c>
      <c r="DA99" s="7">
        <f t="shared" si="265"/>
        <v>204</v>
      </c>
      <c r="DB99" s="7">
        <f t="shared" si="266"/>
        <v>214</v>
      </c>
      <c r="DC99" s="7">
        <f t="shared" si="267"/>
        <v>184</v>
      </c>
      <c r="DD99" s="7">
        <f t="shared" si="268"/>
        <v>173</v>
      </c>
      <c r="DE99" s="7">
        <f t="shared" si="269"/>
        <v>170</v>
      </c>
      <c r="DF99" s="7">
        <f t="shared" si="270"/>
        <v>180</v>
      </c>
      <c r="DG99" s="7">
        <f t="shared" si="271"/>
        <v>169</v>
      </c>
      <c r="DH99" s="7">
        <f t="shared" si="272"/>
        <v>161</v>
      </c>
      <c r="DI99" s="7">
        <f t="shared" si="273"/>
        <v>162</v>
      </c>
      <c r="DJ99" s="7">
        <f t="shared" si="274"/>
        <v>146</v>
      </c>
      <c r="DK99" s="7">
        <f t="shared" si="275"/>
        <v>139</v>
      </c>
      <c r="DL99" s="7">
        <f t="shared" si="276"/>
        <v>144</v>
      </c>
      <c r="DM99" s="7">
        <f t="shared" si="277"/>
        <v>134</v>
      </c>
      <c r="DN99" s="7">
        <f t="shared" si="278"/>
        <v>148</v>
      </c>
      <c r="DO99" s="7">
        <f t="shared" si="279"/>
        <v>150</v>
      </c>
      <c r="DP99" s="7">
        <f t="shared" si="280"/>
        <v>139</v>
      </c>
      <c r="DQ99" s="7">
        <f t="shared" si="281"/>
        <v>141</v>
      </c>
      <c r="DR99" s="7">
        <f t="shared" si="282"/>
        <v>137</v>
      </c>
      <c r="DS99" s="7">
        <f t="shared" si="283"/>
        <v>129</v>
      </c>
      <c r="DT99" s="7">
        <f t="shared" si="284"/>
        <v>134</v>
      </c>
      <c r="DU99" s="7">
        <f t="shared" si="285"/>
        <v>146</v>
      </c>
      <c r="DV99" s="7">
        <f t="shared" si="286"/>
        <v>138</v>
      </c>
      <c r="DW99" s="7">
        <f t="shared" si="287"/>
        <v>121</v>
      </c>
      <c r="DX99" s="7">
        <f t="shared" si="288"/>
        <v>123</v>
      </c>
      <c r="DY99" s="7">
        <f t="shared" si="289"/>
        <v>118</v>
      </c>
      <c r="DZ99" s="7">
        <f t="shared" si="290"/>
        <v>115</v>
      </c>
      <c r="EA99" s="7">
        <f t="shared" si="291"/>
        <v>114</v>
      </c>
      <c r="EB99" s="7">
        <f t="shared" si="292"/>
        <v>114</v>
      </c>
      <c r="EC99" s="7">
        <f t="shared" si="293"/>
        <v>104</v>
      </c>
      <c r="ED99" s="7">
        <f t="shared" si="294"/>
        <v>96</v>
      </c>
      <c r="EE99" s="7">
        <f t="shared" si="295"/>
        <v>74</v>
      </c>
      <c r="EF99" s="7">
        <f t="shared" si="296"/>
        <v>71</v>
      </c>
      <c r="EG99" s="7">
        <f t="shared" si="297"/>
        <v>73</v>
      </c>
      <c r="EH99" s="7">
        <f t="shared" si="298"/>
        <v>73</v>
      </c>
      <c r="EI99" s="7">
        <f t="shared" si="299"/>
        <v>70</v>
      </c>
      <c r="EJ99" s="7">
        <f t="shared" si="300"/>
        <v>63</v>
      </c>
      <c r="EK99" s="7">
        <f t="shared" si="301"/>
        <v>58</v>
      </c>
      <c r="EL99" s="7">
        <f t="shared" si="302"/>
        <v>43</v>
      </c>
      <c r="EM99" s="7">
        <f t="shared" si="303"/>
        <v>45</v>
      </c>
      <c r="EN99" s="7">
        <f t="shared" si="304"/>
        <v>45</v>
      </c>
      <c r="EO99" s="7">
        <f t="shared" si="305"/>
        <v>43</v>
      </c>
      <c r="EP99" s="7">
        <f t="shared" si="306"/>
        <v>40</v>
      </c>
      <c r="EQ99" s="7">
        <f t="shared" si="307"/>
        <v>36</v>
      </c>
      <c r="ER99" s="7">
        <f t="shared" si="308"/>
        <v>33</v>
      </c>
      <c r="ES99" s="7">
        <f t="shared" si="309"/>
        <v>33</v>
      </c>
      <c r="ET99" s="7">
        <f t="shared" si="310"/>
        <v>38</v>
      </c>
      <c r="EU99" s="7">
        <f t="shared" si="311"/>
        <v>42</v>
      </c>
      <c r="EV99" s="7">
        <f t="shared" si="312"/>
        <v>39</v>
      </c>
      <c r="EW99" s="7">
        <f t="shared" si="313"/>
        <v>32</v>
      </c>
      <c r="EX99" s="7">
        <f t="shared" si="314"/>
        <v>29</v>
      </c>
      <c r="EY99" s="7">
        <f t="shared" si="315"/>
        <v>26</v>
      </c>
      <c r="EZ99" s="7">
        <f t="shared" si="316"/>
        <v>25</v>
      </c>
      <c r="FA99" s="7" t="e">
        <f t="shared" si="317"/>
        <v>#N/A</v>
      </c>
      <c r="FB99" s="7" t="e">
        <f t="shared" si="318"/>
        <v>#N/A</v>
      </c>
      <c r="FC99" s="7" t="e">
        <f t="shared" si="319"/>
        <v>#N/A</v>
      </c>
      <c r="FD99" s="7" t="e">
        <f t="shared" si="320"/>
        <v>#N/A</v>
      </c>
      <c r="FE99" s="7" t="e">
        <f t="shared" si="321"/>
        <v>#N/A</v>
      </c>
      <c r="FF99" s="7" t="e">
        <f t="shared" si="322"/>
        <v>#N/A</v>
      </c>
      <c r="FG99" s="7" t="e">
        <f t="shared" si="323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7">
        <f t="shared" si="164"/>
        <v>0</v>
      </c>
      <c r="E100" s="7">
        <f t="shared" si="165"/>
        <v>0</v>
      </c>
      <c r="F100" s="7">
        <f t="shared" si="166"/>
        <v>0</v>
      </c>
      <c r="G100" s="7">
        <f t="shared" si="167"/>
        <v>0</v>
      </c>
      <c r="H100" s="7">
        <f t="shared" si="168"/>
        <v>0</v>
      </c>
      <c r="I100" s="7">
        <f t="shared" si="169"/>
        <v>0</v>
      </c>
      <c r="J100" s="7">
        <f t="shared" si="170"/>
        <v>0</v>
      </c>
      <c r="K100" s="7">
        <f t="shared" si="171"/>
        <v>0</v>
      </c>
      <c r="L100" s="7">
        <f t="shared" si="172"/>
        <v>0</v>
      </c>
      <c r="M100" s="7">
        <f t="shared" si="173"/>
        <v>0</v>
      </c>
      <c r="N100" s="7">
        <f t="shared" si="174"/>
        <v>0</v>
      </c>
      <c r="O100" s="7">
        <f t="shared" si="175"/>
        <v>0</v>
      </c>
      <c r="P100" s="7">
        <f t="shared" si="176"/>
        <v>0</v>
      </c>
      <c r="Q100" s="7">
        <f t="shared" si="177"/>
        <v>0</v>
      </c>
      <c r="R100" s="7">
        <f t="shared" si="178"/>
        <v>0</v>
      </c>
      <c r="S100" s="7">
        <f t="shared" si="179"/>
        <v>0</v>
      </c>
      <c r="T100" s="7">
        <f t="shared" si="180"/>
        <v>0</v>
      </c>
      <c r="U100" s="7">
        <f t="shared" si="181"/>
        <v>0</v>
      </c>
      <c r="V100" s="7">
        <f t="shared" si="182"/>
        <v>0</v>
      </c>
      <c r="W100" s="7">
        <f t="shared" si="183"/>
        <v>0</v>
      </c>
      <c r="X100" s="7">
        <f t="shared" si="184"/>
        <v>0</v>
      </c>
      <c r="Y100" s="7">
        <f t="shared" si="185"/>
        <v>0</v>
      </c>
      <c r="Z100" s="7">
        <f t="shared" si="186"/>
        <v>0</v>
      </c>
      <c r="AA100" s="7">
        <f t="shared" si="187"/>
        <v>0</v>
      </c>
      <c r="AB100" s="7">
        <f t="shared" si="188"/>
        <v>0</v>
      </c>
      <c r="AC100" s="7">
        <f t="shared" si="189"/>
        <v>0</v>
      </c>
      <c r="AD100" s="7">
        <f t="shared" si="190"/>
        <v>0</v>
      </c>
      <c r="AE100" s="7">
        <f t="shared" si="191"/>
        <v>0</v>
      </c>
      <c r="AF100" s="7">
        <f t="shared" si="192"/>
        <v>0</v>
      </c>
      <c r="AG100" s="7">
        <f t="shared" si="193"/>
        <v>1</v>
      </c>
      <c r="AH100" s="7">
        <f t="shared" si="194"/>
        <v>1</v>
      </c>
      <c r="AI100" s="7">
        <f t="shared" si="195"/>
        <v>1</v>
      </c>
      <c r="AJ100" s="7">
        <f t="shared" si="196"/>
        <v>1</v>
      </c>
      <c r="AK100" s="7">
        <f t="shared" si="197"/>
        <v>1</v>
      </c>
      <c r="AL100" s="7">
        <f t="shared" si="198"/>
        <v>2</v>
      </c>
      <c r="AM100" s="7">
        <f t="shared" si="199"/>
        <v>2</v>
      </c>
      <c r="AN100" s="7">
        <f t="shared" si="200"/>
        <v>2</v>
      </c>
      <c r="AO100" s="7">
        <f t="shared" si="201"/>
        <v>4</v>
      </c>
      <c r="AP100" s="7">
        <f t="shared" si="202"/>
        <v>10</v>
      </c>
      <c r="AQ100" s="7">
        <f t="shared" si="203"/>
        <v>13</v>
      </c>
      <c r="AR100" s="7">
        <f t="shared" si="204"/>
        <v>13</v>
      </c>
      <c r="AS100" s="7">
        <f t="shared" si="205"/>
        <v>13</v>
      </c>
      <c r="AT100" s="7">
        <f t="shared" si="206"/>
        <v>16</v>
      </c>
      <c r="AU100" s="7">
        <f t="shared" si="207"/>
        <v>22</v>
      </c>
      <c r="AV100" s="7">
        <f t="shared" si="208"/>
        <v>22</v>
      </c>
      <c r="AW100" s="7">
        <f t="shared" si="209"/>
        <v>32</v>
      </c>
      <c r="AX100" s="7">
        <f t="shared" si="210"/>
        <v>31</v>
      </c>
      <c r="AY100" s="7">
        <f t="shared" si="211"/>
        <v>40</v>
      </c>
      <c r="AZ100" s="7">
        <f t="shared" si="212"/>
        <v>60</v>
      </c>
      <c r="BA100" s="7">
        <f t="shared" si="213"/>
        <v>60</v>
      </c>
      <c r="BB100" s="7">
        <f t="shared" si="214"/>
        <v>76</v>
      </c>
      <c r="BC100" s="7">
        <f t="shared" si="215"/>
        <v>91</v>
      </c>
      <c r="BD100" s="7">
        <f t="shared" si="216"/>
        <v>108</v>
      </c>
      <c r="BE100" s="7">
        <f t="shared" si="217"/>
        <v>108</v>
      </c>
      <c r="BF100" s="7">
        <f t="shared" si="218"/>
        <v>116</v>
      </c>
      <c r="BG100" s="7">
        <f t="shared" si="219"/>
        <v>123</v>
      </c>
      <c r="BH100" s="7">
        <f t="shared" si="220"/>
        <v>144</v>
      </c>
      <c r="BI100" s="7">
        <f t="shared" si="221"/>
        <v>150</v>
      </c>
      <c r="BJ100" s="7">
        <f t="shared" si="222"/>
        <v>174</v>
      </c>
      <c r="BK100" s="7">
        <f t="shared" si="223"/>
        <v>232</v>
      </c>
      <c r="BL100" s="7">
        <f t="shared" si="224"/>
        <v>245</v>
      </c>
      <c r="BM100" s="7">
        <f t="shared" si="225"/>
        <v>296</v>
      </c>
      <c r="BN100" s="7">
        <f t="shared" si="226"/>
        <v>301</v>
      </c>
      <c r="BO100" s="7">
        <f t="shared" si="227"/>
        <v>336</v>
      </c>
      <c r="BP100" s="7">
        <f t="shared" si="228"/>
        <v>350</v>
      </c>
      <c r="BQ100" s="7">
        <f t="shared" si="229"/>
        <v>351</v>
      </c>
      <c r="BR100" s="7">
        <f t="shared" si="230"/>
        <v>377</v>
      </c>
      <c r="BS100" s="7">
        <f t="shared" si="231"/>
        <v>369</v>
      </c>
      <c r="BT100" s="7">
        <f t="shared" si="232"/>
        <v>377</v>
      </c>
      <c r="BU100" s="7">
        <f t="shared" si="233"/>
        <v>369</v>
      </c>
      <c r="BV100" s="7">
        <f t="shared" si="234"/>
        <v>384</v>
      </c>
      <c r="BW100" s="7">
        <f t="shared" si="235"/>
        <v>388</v>
      </c>
      <c r="BX100" s="7">
        <f t="shared" si="236"/>
        <v>387</v>
      </c>
      <c r="BY100" s="7">
        <f t="shared" si="237"/>
        <v>370</v>
      </c>
      <c r="BZ100" s="7">
        <f t="shared" si="238"/>
        <v>378</v>
      </c>
      <c r="CA100" s="7">
        <f t="shared" si="239"/>
        <v>361</v>
      </c>
      <c r="CB100" s="7">
        <f t="shared" si="240"/>
        <v>328</v>
      </c>
      <c r="CC100" s="7">
        <f t="shared" si="241"/>
        <v>315</v>
      </c>
      <c r="CD100" s="7">
        <f t="shared" si="242"/>
        <v>291</v>
      </c>
      <c r="CE100" s="7">
        <f t="shared" si="243"/>
        <v>286</v>
      </c>
      <c r="CF100" s="7">
        <f t="shared" si="244"/>
        <v>262</v>
      </c>
      <c r="CG100" s="7">
        <f t="shared" si="245"/>
        <v>241</v>
      </c>
      <c r="CH100" s="7">
        <f t="shared" si="246"/>
        <v>229</v>
      </c>
      <c r="CI100" s="7">
        <f t="shared" si="247"/>
        <v>220</v>
      </c>
      <c r="CJ100" s="7">
        <f t="shared" si="248"/>
        <v>217</v>
      </c>
      <c r="CK100" s="7">
        <f t="shared" si="249"/>
        <v>198</v>
      </c>
      <c r="CL100" s="7">
        <f t="shared" si="250"/>
        <v>193</v>
      </c>
      <c r="CM100" s="7">
        <f t="shared" si="251"/>
        <v>179</v>
      </c>
      <c r="CN100" s="7">
        <f t="shared" si="252"/>
        <v>169</v>
      </c>
      <c r="CO100" s="7">
        <f t="shared" si="253"/>
        <v>157</v>
      </c>
      <c r="CP100" s="7">
        <f t="shared" si="254"/>
        <v>155</v>
      </c>
      <c r="CQ100" s="7">
        <f t="shared" si="255"/>
        <v>147</v>
      </c>
      <c r="CR100" s="7">
        <f t="shared" si="256"/>
        <v>148</v>
      </c>
      <c r="CS100" s="7">
        <f t="shared" si="257"/>
        <v>128</v>
      </c>
      <c r="CT100" s="7">
        <f t="shared" si="258"/>
        <v>125</v>
      </c>
      <c r="CU100" s="7">
        <f t="shared" si="259"/>
        <v>101</v>
      </c>
      <c r="CV100" s="7">
        <f t="shared" si="260"/>
        <v>98</v>
      </c>
      <c r="CW100" s="7">
        <f t="shared" si="261"/>
        <v>91</v>
      </c>
      <c r="CX100" s="7">
        <f t="shared" si="262"/>
        <v>93</v>
      </c>
      <c r="CY100" s="7">
        <f t="shared" si="263"/>
        <v>88</v>
      </c>
      <c r="CZ100" s="7">
        <f t="shared" si="264"/>
        <v>75</v>
      </c>
      <c r="DA100" s="7">
        <f t="shared" si="265"/>
        <v>74</v>
      </c>
      <c r="DB100" s="7">
        <f t="shared" si="266"/>
        <v>72</v>
      </c>
      <c r="DC100" s="7">
        <f t="shared" si="267"/>
        <v>69</v>
      </c>
      <c r="DD100" s="7">
        <f t="shared" si="268"/>
        <v>77</v>
      </c>
      <c r="DE100" s="7">
        <f t="shared" si="269"/>
        <v>107</v>
      </c>
      <c r="DF100" s="7">
        <f t="shared" si="270"/>
        <v>119</v>
      </c>
      <c r="DG100" s="7">
        <f t="shared" si="271"/>
        <v>127</v>
      </c>
      <c r="DH100" s="7">
        <f t="shared" si="272"/>
        <v>157</v>
      </c>
      <c r="DI100" s="7">
        <f t="shared" si="273"/>
        <v>163</v>
      </c>
      <c r="DJ100" s="7">
        <f t="shared" si="274"/>
        <v>166</v>
      </c>
      <c r="DK100" s="7">
        <f t="shared" si="275"/>
        <v>171</v>
      </c>
      <c r="DL100" s="7">
        <f t="shared" si="276"/>
        <v>176</v>
      </c>
      <c r="DM100" s="7">
        <f t="shared" si="277"/>
        <v>174</v>
      </c>
      <c r="DN100" s="7">
        <f t="shared" si="278"/>
        <v>181</v>
      </c>
      <c r="DO100" s="7">
        <f t="shared" si="279"/>
        <v>186</v>
      </c>
      <c r="DP100" s="7">
        <f t="shared" si="280"/>
        <v>202</v>
      </c>
      <c r="DQ100" s="7">
        <f t="shared" si="281"/>
        <v>221</v>
      </c>
      <c r="DR100" s="7">
        <f t="shared" si="282"/>
        <v>224</v>
      </c>
      <c r="DS100" s="7">
        <f t="shared" si="283"/>
        <v>284</v>
      </c>
      <c r="DT100" s="7">
        <f t="shared" si="284"/>
        <v>345</v>
      </c>
      <c r="DU100" s="7">
        <f t="shared" si="285"/>
        <v>347</v>
      </c>
      <c r="DV100" s="7">
        <f t="shared" si="286"/>
        <v>330</v>
      </c>
      <c r="DW100" s="7">
        <f t="shared" si="287"/>
        <v>323</v>
      </c>
      <c r="DX100" s="7">
        <f t="shared" si="288"/>
        <v>331</v>
      </c>
      <c r="DY100" s="7">
        <f t="shared" si="289"/>
        <v>316</v>
      </c>
      <c r="DZ100" s="7">
        <f t="shared" si="290"/>
        <v>309</v>
      </c>
      <c r="EA100" s="7">
        <f t="shared" si="291"/>
        <v>302</v>
      </c>
      <c r="EB100" s="7">
        <f t="shared" si="292"/>
        <v>313</v>
      </c>
      <c r="EC100" s="7">
        <f t="shared" si="293"/>
        <v>334</v>
      </c>
      <c r="ED100" s="7">
        <f t="shared" si="294"/>
        <v>342</v>
      </c>
      <c r="EE100" s="7">
        <f t="shared" si="295"/>
        <v>340</v>
      </c>
      <c r="EF100" s="7">
        <f t="shared" si="296"/>
        <v>345</v>
      </c>
      <c r="EG100" s="7">
        <f t="shared" si="297"/>
        <v>375</v>
      </c>
      <c r="EH100" s="7">
        <f t="shared" si="298"/>
        <v>358</v>
      </c>
      <c r="EI100" s="7">
        <f t="shared" si="299"/>
        <v>359</v>
      </c>
      <c r="EJ100" s="7">
        <f t="shared" si="300"/>
        <v>307</v>
      </c>
      <c r="EK100" s="7">
        <f t="shared" si="301"/>
        <v>264</v>
      </c>
      <c r="EL100" s="7">
        <f t="shared" si="302"/>
        <v>271</v>
      </c>
      <c r="EM100" s="7">
        <f t="shared" si="303"/>
        <v>274</v>
      </c>
      <c r="EN100" s="7">
        <f t="shared" si="304"/>
        <v>283</v>
      </c>
      <c r="EO100" s="7">
        <f t="shared" si="305"/>
        <v>282</v>
      </c>
      <c r="EP100" s="7">
        <f t="shared" si="306"/>
        <v>281</v>
      </c>
      <c r="EQ100" s="7">
        <f t="shared" si="307"/>
        <v>278</v>
      </c>
      <c r="ER100" s="7">
        <f t="shared" si="308"/>
        <v>292</v>
      </c>
      <c r="ES100" s="7">
        <f t="shared" si="309"/>
        <v>282</v>
      </c>
      <c r="ET100" s="7">
        <f t="shared" si="310"/>
        <v>269</v>
      </c>
      <c r="EU100" s="7">
        <f t="shared" si="311"/>
        <v>262</v>
      </c>
      <c r="EV100" s="7">
        <f t="shared" si="312"/>
        <v>268</v>
      </c>
      <c r="EW100" s="7">
        <f t="shared" si="313"/>
        <v>280</v>
      </c>
      <c r="EX100" s="7">
        <f t="shared" si="314"/>
        <v>281</v>
      </c>
      <c r="EY100" s="7">
        <f t="shared" si="315"/>
        <v>291</v>
      </c>
      <c r="EZ100" s="7">
        <f t="shared" si="316"/>
        <v>302</v>
      </c>
      <c r="FA100" s="7" t="e">
        <f t="shared" si="317"/>
        <v>#N/A</v>
      </c>
      <c r="FB100" s="7" t="e">
        <f t="shared" si="318"/>
        <v>#N/A</v>
      </c>
      <c r="FC100" s="7" t="e">
        <f t="shared" si="319"/>
        <v>#N/A</v>
      </c>
      <c r="FD100" s="7" t="e">
        <f t="shared" si="320"/>
        <v>#N/A</v>
      </c>
      <c r="FE100" s="7" t="e">
        <f t="shared" si="321"/>
        <v>#N/A</v>
      </c>
      <c r="FF100" s="7" t="e">
        <f t="shared" si="322"/>
        <v>#N/A</v>
      </c>
      <c r="FG100" s="7" t="e">
        <f t="shared" si="323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7">
        <f t="shared" si="164"/>
        <v>0</v>
      </c>
      <c r="E101" s="7">
        <f t="shared" si="165"/>
        <v>0</v>
      </c>
      <c r="F101" s="7">
        <f t="shared" si="166"/>
        <v>0</v>
      </c>
      <c r="G101" s="7">
        <f t="shared" si="167"/>
        <v>0</v>
      </c>
      <c r="H101" s="7">
        <f t="shared" si="168"/>
        <v>0</v>
      </c>
      <c r="I101" s="7">
        <f t="shared" si="169"/>
        <v>0</v>
      </c>
      <c r="J101" s="7">
        <f t="shared" si="170"/>
        <v>0</v>
      </c>
      <c r="K101" s="7">
        <f t="shared" si="171"/>
        <v>0</v>
      </c>
      <c r="L101" s="7">
        <f t="shared" si="172"/>
        <v>0</v>
      </c>
      <c r="M101" s="7">
        <f t="shared" si="173"/>
        <v>0</v>
      </c>
      <c r="N101" s="7">
        <f t="shared" si="174"/>
        <v>0</v>
      </c>
      <c r="O101" s="7">
        <f t="shared" si="175"/>
        <v>0</v>
      </c>
      <c r="P101" s="7">
        <f t="shared" si="176"/>
        <v>0</v>
      </c>
      <c r="Q101" s="7">
        <f t="shared" si="177"/>
        <v>0</v>
      </c>
      <c r="R101" s="7">
        <f t="shared" si="178"/>
        <v>0</v>
      </c>
      <c r="S101" s="7">
        <f t="shared" si="179"/>
        <v>0</v>
      </c>
      <c r="T101" s="7">
        <f t="shared" si="180"/>
        <v>0</v>
      </c>
      <c r="U101" s="7">
        <f t="shared" si="181"/>
        <v>0</v>
      </c>
      <c r="V101" s="7">
        <f t="shared" si="182"/>
        <v>0</v>
      </c>
      <c r="W101" s="7">
        <f t="shared" si="183"/>
        <v>0</v>
      </c>
      <c r="X101" s="7">
        <f t="shared" si="184"/>
        <v>0</v>
      </c>
      <c r="Y101" s="7">
        <f t="shared" si="185"/>
        <v>0</v>
      </c>
      <c r="Z101" s="7">
        <f t="shared" si="186"/>
        <v>0</v>
      </c>
      <c r="AA101" s="7">
        <f t="shared" si="187"/>
        <v>0</v>
      </c>
      <c r="AB101" s="7">
        <f t="shared" si="188"/>
        <v>0</v>
      </c>
      <c r="AC101" s="7">
        <f t="shared" si="189"/>
        <v>0</v>
      </c>
      <c r="AD101" s="7">
        <f t="shared" si="190"/>
        <v>0</v>
      </c>
      <c r="AE101" s="7">
        <f t="shared" si="191"/>
        <v>0</v>
      </c>
      <c r="AF101" s="7">
        <f t="shared" si="192"/>
        <v>0</v>
      </c>
      <c r="AG101" s="7">
        <f t="shared" si="193"/>
        <v>0</v>
      </c>
      <c r="AH101" s="7">
        <f t="shared" si="194"/>
        <v>0</v>
      </c>
      <c r="AI101" s="7">
        <f t="shared" si="195"/>
        <v>0</v>
      </c>
      <c r="AJ101" s="7">
        <f t="shared" si="196"/>
        <v>0</v>
      </c>
      <c r="AK101" s="7">
        <f t="shared" si="197"/>
        <v>0</v>
      </c>
      <c r="AL101" s="7">
        <f t="shared" si="198"/>
        <v>0</v>
      </c>
      <c r="AM101" s="7">
        <f t="shared" si="199"/>
        <v>0</v>
      </c>
      <c r="AN101" s="7">
        <f t="shared" si="200"/>
        <v>0</v>
      </c>
      <c r="AO101" s="7">
        <f t="shared" si="201"/>
        <v>0</v>
      </c>
      <c r="AP101" s="7">
        <f t="shared" si="202"/>
        <v>0</v>
      </c>
      <c r="AQ101" s="7">
        <f t="shared" si="203"/>
        <v>0</v>
      </c>
      <c r="AR101" s="7">
        <f t="shared" si="204"/>
        <v>0</v>
      </c>
      <c r="AS101" s="7">
        <f t="shared" si="205"/>
        <v>0</v>
      </c>
      <c r="AT101" s="7">
        <f t="shared" si="206"/>
        <v>0</v>
      </c>
      <c r="AU101" s="7">
        <f t="shared" si="207"/>
        <v>0</v>
      </c>
      <c r="AV101" s="7">
        <f t="shared" si="208"/>
        <v>0</v>
      </c>
      <c r="AW101" s="7">
        <f t="shared" si="209"/>
        <v>0</v>
      </c>
      <c r="AX101" s="7">
        <f t="shared" si="210"/>
        <v>0</v>
      </c>
      <c r="AY101" s="7">
        <f t="shared" si="211"/>
        <v>0</v>
      </c>
      <c r="AZ101" s="7">
        <f t="shared" si="212"/>
        <v>0</v>
      </c>
      <c r="BA101" s="7">
        <f t="shared" si="213"/>
        <v>0</v>
      </c>
      <c r="BB101" s="7">
        <f t="shared" si="214"/>
        <v>0</v>
      </c>
      <c r="BC101" s="7">
        <f t="shared" si="215"/>
        <v>0</v>
      </c>
      <c r="BD101" s="7">
        <f t="shared" si="216"/>
        <v>0</v>
      </c>
      <c r="BE101" s="7">
        <f t="shared" si="217"/>
        <v>1</v>
      </c>
      <c r="BF101" s="7">
        <f t="shared" si="218"/>
        <v>1</v>
      </c>
      <c r="BG101" s="7">
        <f t="shared" si="219"/>
        <v>2</v>
      </c>
      <c r="BH101" s="7">
        <f t="shared" si="220"/>
        <v>2</v>
      </c>
      <c r="BI101" s="7">
        <f t="shared" si="221"/>
        <v>2</v>
      </c>
      <c r="BJ101" s="7">
        <f t="shared" si="222"/>
        <v>3</v>
      </c>
      <c r="BK101" s="7">
        <f t="shared" si="223"/>
        <v>3</v>
      </c>
      <c r="BL101" s="7">
        <f t="shared" si="224"/>
        <v>3</v>
      </c>
      <c r="BM101" s="7">
        <f t="shared" si="225"/>
        <v>3</v>
      </c>
      <c r="BN101" s="7">
        <f t="shared" si="226"/>
        <v>3</v>
      </c>
      <c r="BO101" s="7">
        <f t="shared" si="227"/>
        <v>3</v>
      </c>
      <c r="BP101" s="7">
        <f t="shared" si="228"/>
        <v>3</v>
      </c>
      <c r="BQ101" s="7">
        <f t="shared" si="229"/>
        <v>3</v>
      </c>
      <c r="BR101" s="7">
        <f t="shared" si="230"/>
        <v>3</v>
      </c>
      <c r="BS101" s="7">
        <f t="shared" si="231"/>
        <v>3</v>
      </c>
      <c r="BT101" s="7">
        <f t="shared" si="232"/>
        <v>3</v>
      </c>
      <c r="BU101" s="7">
        <f t="shared" si="233"/>
        <v>6</v>
      </c>
      <c r="BV101" s="7">
        <f t="shared" si="234"/>
        <v>5</v>
      </c>
      <c r="BW101" s="7">
        <f t="shared" si="235"/>
        <v>6</v>
      </c>
      <c r="BX101" s="7">
        <f t="shared" si="236"/>
        <v>8</v>
      </c>
      <c r="BY101" s="7">
        <f t="shared" si="237"/>
        <v>11</v>
      </c>
      <c r="BZ101" s="7">
        <f t="shared" si="238"/>
        <v>12</v>
      </c>
      <c r="CA101" s="7">
        <f t="shared" si="239"/>
        <v>11</v>
      </c>
      <c r="CB101" s="7">
        <f t="shared" si="240"/>
        <v>28</v>
      </c>
      <c r="CC101" s="7">
        <f t="shared" si="241"/>
        <v>28</v>
      </c>
      <c r="CD101" s="7">
        <f t="shared" si="242"/>
        <v>34</v>
      </c>
      <c r="CE101" s="7">
        <f t="shared" si="243"/>
        <v>45</v>
      </c>
      <c r="CF101" s="7">
        <f t="shared" si="244"/>
        <v>47</v>
      </c>
      <c r="CG101" s="7">
        <f t="shared" si="245"/>
        <v>56</v>
      </c>
      <c r="CH101" s="7">
        <f t="shared" si="246"/>
        <v>56</v>
      </c>
      <c r="CI101" s="7">
        <f t="shared" si="247"/>
        <v>56</v>
      </c>
      <c r="CJ101" s="7">
        <f t="shared" si="248"/>
        <v>56</v>
      </c>
      <c r="CK101" s="7">
        <f t="shared" si="249"/>
        <v>73</v>
      </c>
      <c r="CL101" s="7">
        <f t="shared" si="250"/>
        <v>70</v>
      </c>
      <c r="CM101" s="7">
        <f t="shared" si="251"/>
        <v>85</v>
      </c>
      <c r="CN101" s="7">
        <f t="shared" si="252"/>
        <v>92</v>
      </c>
      <c r="CO101" s="7">
        <f t="shared" si="253"/>
        <v>91</v>
      </c>
      <c r="CP101" s="7">
        <f t="shared" si="254"/>
        <v>88</v>
      </c>
      <c r="CQ101" s="7">
        <f t="shared" si="255"/>
        <v>87</v>
      </c>
      <c r="CR101" s="7">
        <f t="shared" si="256"/>
        <v>103</v>
      </c>
      <c r="CS101" s="7">
        <f t="shared" si="257"/>
        <v>89</v>
      </c>
      <c r="CT101" s="7">
        <f t="shared" si="258"/>
        <v>93</v>
      </c>
      <c r="CU101" s="7">
        <f t="shared" si="259"/>
        <v>87</v>
      </c>
      <c r="CV101" s="7">
        <f t="shared" si="260"/>
        <v>93</v>
      </c>
      <c r="CW101" s="7">
        <f t="shared" si="261"/>
        <v>91</v>
      </c>
      <c r="CX101" s="7">
        <f t="shared" si="262"/>
        <v>82</v>
      </c>
      <c r="CY101" s="7">
        <f t="shared" si="263"/>
        <v>93</v>
      </c>
      <c r="CZ101" s="7">
        <f t="shared" si="264"/>
        <v>95</v>
      </c>
      <c r="DA101" s="7">
        <f t="shared" si="265"/>
        <v>99</v>
      </c>
      <c r="DB101" s="7">
        <f t="shared" si="266"/>
        <v>90</v>
      </c>
      <c r="DC101" s="7">
        <f t="shared" si="267"/>
        <v>94</v>
      </c>
      <c r="DD101" s="7">
        <f t="shared" si="268"/>
        <v>87</v>
      </c>
      <c r="DE101" s="7">
        <f t="shared" si="269"/>
        <v>90</v>
      </c>
      <c r="DF101" s="7">
        <f t="shared" si="270"/>
        <v>98</v>
      </c>
      <c r="DG101" s="7">
        <f t="shared" si="271"/>
        <v>98</v>
      </c>
      <c r="DH101" s="7">
        <f t="shared" si="272"/>
        <v>98</v>
      </c>
      <c r="DI101" s="7">
        <f t="shared" si="273"/>
        <v>94</v>
      </c>
      <c r="DJ101" s="7">
        <f t="shared" si="274"/>
        <v>91</v>
      </c>
      <c r="DK101" s="7">
        <f t="shared" si="275"/>
        <v>89</v>
      </c>
      <c r="DL101" s="7">
        <f t="shared" si="276"/>
        <v>91</v>
      </c>
      <c r="DM101" s="7">
        <f t="shared" si="277"/>
        <v>78</v>
      </c>
      <c r="DN101" s="7">
        <f t="shared" si="278"/>
        <v>82</v>
      </c>
      <c r="DO101" s="7">
        <f t="shared" si="279"/>
        <v>85</v>
      </c>
      <c r="DP101" s="7">
        <f t="shared" si="280"/>
        <v>77</v>
      </c>
      <c r="DQ101" s="7">
        <f t="shared" si="281"/>
        <v>79</v>
      </c>
      <c r="DR101" s="7">
        <f t="shared" si="282"/>
        <v>80</v>
      </c>
      <c r="DS101" s="7">
        <f t="shared" si="283"/>
        <v>74</v>
      </c>
      <c r="DT101" s="7">
        <f t="shared" si="284"/>
        <v>79</v>
      </c>
      <c r="DU101" s="7">
        <f t="shared" si="285"/>
        <v>77</v>
      </c>
      <c r="DV101" s="7">
        <f t="shared" si="286"/>
        <v>76</v>
      </c>
      <c r="DW101" s="7">
        <f t="shared" si="287"/>
        <v>66</v>
      </c>
      <c r="DX101" s="7">
        <f t="shared" si="288"/>
        <v>67</v>
      </c>
      <c r="DY101" s="7">
        <f t="shared" si="289"/>
        <v>67</v>
      </c>
      <c r="DZ101" s="7">
        <f t="shared" si="290"/>
        <v>58</v>
      </c>
      <c r="EA101" s="7">
        <f t="shared" si="291"/>
        <v>62</v>
      </c>
      <c r="EB101" s="7">
        <f t="shared" si="292"/>
        <v>67</v>
      </c>
      <c r="EC101" s="7">
        <f t="shared" si="293"/>
        <v>73</v>
      </c>
      <c r="ED101" s="7">
        <f t="shared" si="294"/>
        <v>77</v>
      </c>
      <c r="EE101" s="7">
        <f t="shared" si="295"/>
        <v>88</v>
      </c>
      <c r="EF101" s="7">
        <f t="shared" si="296"/>
        <v>90</v>
      </c>
      <c r="EG101" s="7">
        <f t="shared" si="297"/>
        <v>92</v>
      </c>
      <c r="EH101" s="7">
        <f t="shared" si="298"/>
        <v>101</v>
      </c>
      <c r="EI101" s="7">
        <f t="shared" si="299"/>
        <v>107</v>
      </c>
      <c r="EJ101" s="7">
        <f t="shared" si="300"/>
        <v>119</v>
      </c>
      <c r="EK101" s="7">
        <f t="shared" si="301"/>
        <v>121</v>
      </c>
      <c r="EL101" s="7">
        <f t="shared" si="302"/>
        <v>128</v>
      </c>
      <c r="EM101" s="7">
        <f t="shared" si="303"/>
        <v>132</v>
      </c>
      <c r="EN101" s="7">
        <f t="shared" si="304"/>
        <v>145</v>
      </c>
      <c r="EO101" s="7">
        <f t="shared" si="305"/>
        <v>155</v>
      </c>
      <c r="EP101" s="7">
        <f t="shared" si="306"/>
        <v>180</v>
      </c>
      <c r="EQ101" s="7">
        <f t="shared" si="307"/>
        <v>189</v>
      </c>
      <c r="ER101" s="7">
        <f t="shared" si="308"/>
        <v>225</v>
      </c>
      <c r="ES101" s="7">
        <f t="shared" si="309"/>
        <v>229</v>
      </c>
      <c r="ET101" s="7">
        <f t="shared" si="310"/>
        <v>228</v>
      </c>
      <c r="EU101" s="7">
        <f t="shared" si="311"/>
        <v>246</v>
      </c>
      <c r="EV101" s="7">
        <f t="shared" si="312"/>
        <v>270</v>
      </c>
      <c r="EW101" s="7">
        <f t="shared" si="313"/>
        <v>285</v>
      </c>
      <c r="EX101" s="7">
        <f t="shared" si="314"/>
        <v>305</v>
      </c>
      <c r="EY101" s="7">
        <f t="shared" si="315"/>
        <v>316</v>
      </c>
      <c r="EZ101" s="7">
        <f t="shared" si="316"/>
        <v>307</v>
      </c>
      <c r="FA101" s="7" t="e">
        <f t="shared" si="317"/>
        <v>#N/A</v>
      </c>
      <c r="FB101" s="7" t="e">
        <f t="shared" si="318"/>
        <v>#N/A</v>
      </c>
      <c r="FC101" s="7" t="e">
        <f t="shared" si="319"/>
        <v>#N/A</v>
      </c>
      <c r="FD101" s="7" t="e">
        <f t="shared" si="320"/>
        <v>#N/A</v>
      </c>
      <c r="FE101" s="7" t="e">
        <f t="shared" si="321"/>
        <v>#N/A</v>
      </c>
      <c r="FF101" s="7" t="e">
        <f t="shared" si="322"/>
        <v>#N/A</v>
      </c>
      <c r="FG101" s="7" t="e">
        <f t="shared" si="323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7">
        <f t="shared" si="164"/>
        <v>0</v>
      </c>
      <c r="E102" s="7">
        <f t="shared" si="165"/>
        <v>0</v>
      </c>
      <c r="F102" s="7">
        <f t="shared" si="166"/>
        <v>0</v>
      </c>
      <c r="G102" s="7">
        <f t="shared" si="167"/>
        <v>0</v>
      </c>
      <c r="H102" s="7">
        <f t="shared" si="168"/>
        <v>0</v>
      </c>
      <c r="I102" s="7">
        <f t="shared" si="169"/>
        <v>0</v>
      </c>
      <c r="J102" s="7">
        <f t="shared" si="170"/>
        <v>0</v>
      </c>
      <c r="K102" s="7">
        <f t="shared" si="171"/>
        <v>0</v>
      </c>
      <c r="L102" s="7">
        <f t="shared" si="172"/>
        <v>0</v>
      </c>
      <c r="M102" s="7">
        <f t="shared" si="173"/>
        <v>0</v>
      </c>
      <c r="N102" s="7">
        <f t="shared" si="174"/>
        <v>0</v>
      </c>
      <c r="O102" s="7">
        <f t="shared" si="175"/>
        <v>0</v>
      </c>
      <c r="P102" s="7">
        <f t="shared" si="176"/>
        <v>0</v>
      </c>
      <c r="Q102" s="7">
        <f t="shared" si="177"/>
        <v>0</v>
      </c>
      <c r="R102" s="7">
        <f t="shared" si="178"/>
        <v>0</v>
      </c>
      <c r="S102" s="7">
        <f t="shared" si="179"/>
        <v>0</v>
      </c>
      <c r="T102" s="7">
        <f t="shared" si="180"/>
        <v>0</v>
      </c>
      <c r="U102" s="7">
        <f t="shared" si="181"/>
        <v>0</v>
      </c>
      <c r="V102" s="7">
        <f t="shared" si="182"/>
        <v>0</v>
      </c>
      <c r="W102" s="7">
        <f t="shared" si="183"/>
        <v>0</v>
      </c>
      <c r="X102" s="7">
        <f t="shared" si="184"/>
        <v>0</v>
      </c>
      <c r="Y102" s="7">
        <f t="shared" si="185"/>
        <v>0</v>
      </c>
      <c r="Z102" s="7">
        <f t="shared" si="186"/>
        <v>0</v>
      </c>
      <c r="AA102" s="7">
        <f t="shared" si="187"/>
        <v>0</v>
      </c>
      <c r="AB102" s="7">
        <f t="shared" si="188"/>
        <v>0</v>
      </c>
      <c r="AC102" s="7">
        <f t="shared" si="189"/>
        <v>0</v>
      </c>
      <c r="AD102" s="7">
        <f t="shared" si="190"/>
        <v>0</v>
      </c>
      <c r="AE102" s="7">
        <f t="shared" si="191"/>
        <v>0</v>
      </c>
      <c r="AF102" s="7">
        <f t="shared" si="192"/>
        <v>0</v>
      </c>
      <c r="AG102" s="7">
        <f t="shared" si="193"/>
        <v>0</v>
      </c>
      <c r="AH102" s="7">
        <f t="shared" si="194"/>
        <v>0</v>
      </c>
      <c r="AI102" s="7">
        <f t="shared" si="195"/>
        <v>0</v>
      </c>
      <c r="AJ102" s="7">
        <f t="shared" si="196"/>
        <v>0</v>
      </c>
      <c r="AK102" s="7">
        <f t="shared" si="197"/>
        <v>0</v>
      </c>
      <c r="AL102" s="7">
        <f t="shared" si="198"/>
        <v>0</v>
      </c>
      <c r="AM102" s="7">
        <f t="shared" si="199"/>
        <v>0</v>
      </c>
      <c r="AN102" s="7">
        <f t="shared" si="200"/>
        <v>0</v>
      </c>
      <c r="AO102" s="7">
        <f t="shared" si="201"/>
        <v>0</v>
      </c>
      <c r="AP102" s="7">
        <f t="shared" si="202"/>
        <v>0</v>
      </c>
      <c r="AQ102" s="7">
        <f t="shared" si="203"/>
        <v>0</v>
      </c>
      <c r="AR102" s="7">
        <f t="shared" si="204"/>
        <v>0</v>
      </c>
      <c r="AS102" s="7">
        <f t="shared" si="205"/>
        <v>0</v>
      </c>
      <c r="AT102" s="7">
        <f t="shared" si="206"/>
        <v>0</v>
      </c>
      <c r="AU102" s="7">
        <f t="shared" si="207"/>
        <v>0</v>
      </c>
      <c r="AV102" s="7">
        <f t="shared" si="208"/>
        <v>0</v>
      </c>
      <c r="AW102" s="7">
        <f t="shared" si="209"/>
        <v>0</v>
      </c>
      <c r="AX102" s="7">
        <f t="shared" si="210"/>
        <v>0</v>
      </c>
      <c r="AY102" s="7">
        <f t="shared" si="211"/>
        <v>0</v>
      </c>
      <c r="AZ102" s="7">
        <f t="shared" si="212"/>
        <v>0</v>
      </c>
      <c r="BA102" s="7">
        <f t="shared" si="213"/>
        <v>0</v>
      </c>
      <c r="BB102" s="7">
        <f t="shared" si="214"/>
        <v>0</v>
      </c>
      <c r="BC102" s="7">
        <f t="shared" si="215"/>
        <v>0</v>
      </c>
      <c r="BD102" s="7">
        <f t="shared" si="216"/>
        <v>0</v>
      </c>
      <c r="BE102" s="7">
        <f t="shared" si="217"/>
        <v>0</v>
      </c>
      <c r="BF102" s="7">
        <f t="shared" si="218"/>
        <v>0</v>
      </c>
      <c r="BG102" s="7">
        <f t="shared" si="219"/>
        <v>0</v>
      </c>
      <c r="BH102" s="7">
        <f t="shared" si="220"/>
        <v>0</v>
      </c>
      <c r="BI102" s="7">
        <f t="shared" si="221"/>
        <v>0</v>
      </c>
      <c r="BJ102" s="7">
        <f t="shared" si="222"/>
        <v>0</v>
      </c>
      <c r="BK102" s="7">
        <f t="shared" si="223"/>
        <v>0</v>
      </c>
      <c r="BL102" s="7">
        <f t="shared" si="224"/>
        <v>0</v>
      </c>
      <c r="BM102" s="7">
        <f t="shared" si="225"/>
        <v>1</v>
      </c>
      <c r="BN102" s="7">
        <f t="shared" si="226"/>
        <v>1</v>
      </c>
      <c r="BO102" s="7">
        <f t="shared" si="227"/>
        <v>1</v>
      </c>
      <c r="BP102" s="7">
        <f t="shared" si="228"/>
        <v>1</v>
      </c>
      <c r="BQ102" s="7">
        <f t="shared" si="229"/>
        <v>3</v>
      </c>
      <c r="BR102" s="7">
        <f t="shared" si="230"/>
        <v>8</v>
      </c>
      <c r="BS102" s="7">
        <f t="shared" si="231"/>
        <v>8</v>
      </c>
      <c r="BT102" s="7">
        <f t="shared" si="232"/>
        <v>10</v>
      </c>
      <c r="BU102" s="7">
        <f t="shared" si="233"/>
        <v>10</v>
      </c>
      <c r="BV102" s="7">
        <f t="shared" si="234"/>
        <v>11</v>
      </c>
      <c r="BW102" s="7">
        <f t="shared" si="235"/>
        <v>11</v>
      </c>
      <c r="BX102" s="7">
        <f t="shared" si="236"/>
        <v>18</v>
      </c>
      <c r="BY102" s="7">
        <f t="shared" si="237"/>
        <v>18</v>
      </c>
      <c r="BZ102" s="7">
        <f t="shared" si="238"/>
        <v>19</v>
      </c>
      <c r="CA102" s="7">
        <f t="shared" si="239"/>
        <v>20</v>
      </c>
      <c r="CB102" s="7">
        <f t="shared" si="240"/>
        <v>21</v>
      </c>
      <c r="CC102" s="7">
        <f t="shared" si="241"/>
        <v>24</v>
      </c>
      <c r="CD102" s="7">
        <f t="shared" si="242"/>
        <v>23</v>
      </c>
      <c r="CE102" s="7">
        <f t="shared" si="243"/>
        <v>23</v>
      </c>
      <c r="CF102" s="7">
        <f t="shared" si="244"/>
        <v>24</v>
      </c>
      <c r="CG102" s="7">
        <f t="shared" si="245"/>
        <v>25</v>
      </c>
      <c r="CH102" s="7">
        <f t="shared" si="246"/>
        <v>32</v>
      </c>
      <c r="CI102" s="7">
        <f t="shared" si="247"/>
        <v>40</v>
      </c>
      <c r="CJ102" s="7">
        <f t="shared" si="248"/>
        <v>41</v>
      </c>
      <c r="CK102" s="7">
        <f t="shared" si="249"/>
        <v>39</v>
      </c>
      <c r="CL102" s="7">
        <f t="shared" si="250"/>
        <v>39</v>
      </c>
      <c r="CM102" s="7">
        <f t="shared" si="251"/>
        <v>40</v>
      </c>
      <c r="CN102" s="7">
        <f t="shared" si="252"/>
        <v>40</v>
      </c>
      <c r="CO102" s="7">
        <f t="shared" si="253"/>
        <v>33</v>
      </c>
      <c r="CP102" s="7">
        <f t="shared" si="254"/>
        <v>41</v>
      </c>
      <c r="CQ102" s="7">
        <f t="shared" si="255"/>
        <v>41</v>
      </c>
      <c r="CR102" s="7">
        <f t="shared" si="256"/>
        <v>41</v>
      </c>
      <c r="CS102" s="7">
        <f t="shared" si="257"/>
        <v>40</v>
      </c>
      <c r="CT102" s="7">
        <f t="shared" si="258"/>
        <v>37</v>
      </c>
      <c r="CU102" s="7">
        <f t="shared" si="259"/>
        <v>37</v>
      </c>
      <c r="CV102" s="7">
        <f t="shared" si="260"/>
        <v>37</v>
      </c>
      <c r="CW102" s="7">
        <f t="shared" si="261"/>
        <v>36</v>
      </c>
      <c r="CX102" s="7">
        <f t="shared" si="262"/>
        <v>35</v>
      </c>
      <c r="CY102" s="7">
        <f t="shared" si="263"/>
        <v>28</v>
      </c>
      <c r="CZ102" s="7">
        <f t="shared" si="264"/>
        <v>15</v>
      </c>
      <c r="DA102" s="7">
        <f t="shared" si="265"/>
        <v>14</v>
      </c>
      <c r="DB102" s="7">
        <f t="shared" si="266"/>
        <v>14</v>
      </c>
      <c r="DC102" s="7">
        <f t="shared" si="267"/>
        <v>14</v>
      </c>
      <c r="DD102" s="7">
        <f t="shared" si="268"/>
        <v>13</v>
      </c>
      <c r="DE102" s="7">
        <f t="shared" si="269"/>
        <v>13</v>
      </c>
      <c r="DF102" s="7">
        <f t="shared" si="270"/>
        <v>13</v>
      </c>
      <c r="DG102" s="7">
        <f t="shared" si="271"/>
        <v>5</v>
      </c>
      <c r="DH102" s="7">
        <f t="shared" si="272"/>
        <v>4</v>
      </c>
      <c r="DI102" s="7">
        <f t="shared" si="273"/>
        <v>3</v>
      </c>
      <c r="DJ102" s="7">
        <f t="shared" si="274"/>
        <v>3</v>
      </c>
      <c r="DK102" s="7">
        <f t="shared" si="275"/>
        <v>3</v>
      </c>
      <c r="DL102" s="7">
        <f t="shared" si="276"/>
        <v>3</v>
      </c>
      <c r="DM102" s="7">
        <f t="shared" si="277"/>
        <v>3</v>
      </c>
      <c r="DN102" s="7">
        <f t="shared" si="278"/>
        <v>4</v>
      </c>
      <c r="DO102" s="7">
        <f t="shared" si="279"/>
        <v>4</v>
      </c>
      <c r="DP102" s="7">
        <f t="shared" si="280"/>
        <v>2</v>
      </c>
      <c r="DQ102" s="7">
        <f t="shared" si="281"/>
        <v>5</v>
      </c>
      <c r="DR102" s="7">
        <f t="shared" si="282"/>
        <v>6</v>
      </c>
      <c r="DS102" s="7">
        <f t="shared" si="283"/>
        <v>8</v>
      </c>
      <c r="DT102" s="7">
        <f t="shared" si="284"/>
        <v>9</v>
      </c>
      <c r="DU102" s="7">
        <f t="shared" si="285"/>
        <v>11</v>
      </c>
      <c r="DV102" s="7">
        <f t="shared" si="286"/>
        <v>11</v>
      </c>
      <c r="DW102" s="7">
        <f t="shared" si="287"/>
        <v>11</v>
      </c>
      <c r="DX102" s="7">
        <f t="shared" si="288"/>
        <v>13</v>
      </c>
      <c r="DY102" s="7">
        <f t="shared" si="289"/>
        <v>35</v>
      </c>
      <c r="DZ102" s="7">
        <f t="shared" si="290"/>
        <v>41</v>
      </c>
      <c r="EA102" s="7">
        <f t="shared" si="291"/>
        <v>54</v>
      </c>
      <c r="EB102" s="7">
        <f t="shared" si="292"/>
        <v>66</v>
      </c>
      <c r="EC102" s="7">
        <f t="shared" si="293"/>
        <v>92</v>
      </c>
      <c r="ED102" s="7">
        <f t="shared" si="294"/>
        <v>104</v>
      </c>
      <c r="EE102" s="7">
        <f t="shared" si="295"/>
        <v>117</v>
      </c>
      <c r="EF102" s="7">
        <f t="shared" si="296"/>
        <v>131</v>
      </c>
      <c r="EG102" s="7">
        <f t="shared" si="297"/>
        <v>144</v>
      </c>
      <c r="EH102" s="7">
        <f t="shared" si="298"/>
        <v>171</v>
      </c>
      <c r="EI102" s="7">
        <f t="shared" si="299"/>
        <v>187</v>
      </c>
      <c r="EJ102" s="7">
        <f t="shared" si="300"/>
        <v>185</v>
      </c>
      <c r="EK102" s="7">
        <f t="shared" si="301"/>
        <v>260</v>
      </c>
      <c r="EL102" s="7">
        <f t="shared" si="302"/>
        <v>284</v>
      </c>
      <c r="EM102" s="7">
        <f t="shared" si="303"/>
        <v>303</v>
      </c>
      <c r="EN102" s="7">
        <f t="shared" si="304"/>
        <v>318</v>
      </c>
      <c r="EO102" s="7">
        <f t="shared" si="305"/>
        <v>332</v>
      </c>
      <c r="EP102" s="7">
        <f t="shared" si="306"/>
        <v>319</v>
      </c>
      <c r="EQ102" s="7">
        <f t="shared" si="307"/>
        <v>349</v>
      </c>
      <c r="ER102" s="7">
        <f t="shared" si="308"/>
        <v>349</v>
      </c>
      <c r="ES102" s="7">
        <f t="shared" si="309"/>
        <v>354</v>
      </c>
      <c r="ET102" s="7">
        <f t="shared" si="310"/>
        <v>344</v>
      </c>
      <c r="EU102" s="7">
        <f t="shared" si="311"/>
        <v>342</v>
      </c>
      <c r="EV102" s="7">
        <f t="shared" si="312"/>
        <v>338</v>
      </c>
      <c r="EW102" s="7">
        <f t="shared" si="313"/>
        <v>348</v>
      </c>
      <c r="EX102" s="7">
        <f t="shared" si="314"/>
        <v>362</v>
      </c>
      <c r="EY102" s="7">
        <f t="shared" si="315"/>
        <v>356</v>
      </c>
      <c r="EZ102" s="7">
        <f t="shared" si="316"/>
        <v>383</v>
      </c>
      <c r="FA102" s="7" t="e">
        <f t="shared" si="317"/>
        <v>#N/A</v>
      </c>
      <c r="FB102" s="7" t="e">
        <f t="shared" si="318"/>
        <v>#N/A</v>
      </c>
      <c r="FC102" s="7" t="e">
        <f t="shared" si="319"/>
        <v>#N/A</v>
      </c>
      <c r="FD102" s="7" t="e">
        <f t="shared" si="320"/>
        <v>#N/A</v>
      </c>
      <c r="FE102" s="7" t="e">
        <f t="shared" si="321"/>
        <v>#N/A</v>
      </c>
      <c r="FF102" s="7" t="e">
        <f t="shared" si="322"/>
        <v>#N/A</v>
      </c>
      <c r="FG102" s="7" t="e">
        <f t="shared" si="323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7">
        <f t="shared" si="164"/>
        <v>0</v>
      </c>
      <c r="E103" s="7">
        <f t="shared" si="165"/>
        <v>0</v>
      </c>
      <c r="F103" s="7">
        <f t="shared" si="166"/>
        <v>0</v>
      </c>
      <c r="G103" s="7">
        <f t="shared" si="167"/>
        <v>0</v>
      </c>
      <c r="H103" s="7">
        <f t="shared" si="168"/>
        <v>0</v>
      </c>
      <c r="I103" s="7">
        <f t="shared" si="169"/>
        <v>0</v>
      </c>
      <c r="J103" s="7">
        <f t="shared" si="170"/>
        <v>0</v>
      </c>
      <c r="K103" s="7">
        <f t="shared" si="171"/>
        <v>0</v>
      </c>
      <c r="L103" s="7">
        <f t="shared" si="172"/>
        <v>0</v>
      </c>
      <c r="M103" s="7">
        <f t="shared" si="173"/>
        <v>0</v>
      </c>
      <c r="N103" s="7">
        <f t="shared" si="174"/>
        <v>0</v>
      </c>
      <c r="O103" s="7">
        <f t="shared" si="175"/>
        <v>0</v>
      </c>
      <c r="P103" s="7">
        <f t="shared" si="176"/>
        <v>0</v>
      </c>
      <c r="Q103" s="7">
        <f t="shared" si="177"/>
        <v>0</v>
      </c>
      <c r="R103" s="7">
        <f t="shared" si="178"/>
        <v>0</v>
      </c>
      <c r="S103" s="7">
        <f t="shared" si="179"/>
        <v>0</v>
      </c>
      <c r="T103" s="7">
        <f t="shared" si="180"/>
        <v>0</v>
      </c>
      <c r="U103" s="7">
        <f t="shared" si="181"/>
        <v>0</v>
      </c>
      <c r="V103" s="7">
        <f t="shared" si="182"/>
        <v>0</v>
      </c>
      <c r="W103" s="7">
        <f t="shared" si="183"/>
        <v>0</v>
      </c>
      <c r="X103" s="7">
        <f t="shared" si="184"/>
        <v>0</v>
      </c>
      <c r="Y103" s="7">
        <f t="shared" si="185"/>
        <v>0</v>
      </c>
      <c r="Z103" s="7">
        <f t="shared" si="186"/>
        <v>0</v>
      </c>
      <c r="AA103" s="7">
        <f t="shared" si="187"/>
        <v>0</v>
      </c>
      <c r="AB103" s="7">
        <f t="shared" si="188"/>
        <v>0</v>
      </c>
      <c r="AC103" s="7">
        <f t="shared" si="189"/>
        <v>0</v>
      </c>
      <c r="AD103" s="7">
        <f t="shared" si="190"/>
        <v>0</v>
      </c>
      <c r="AE103" s="7">
        <f t="shared" si="191"/>
        <v>0</v>
      </c>
      <c r="AF103" s="7">
        <f t="shared" si="192"/>
        <v>0</v>
      </c>
      <c r="AG103" s="7">
        <f t="shared" si="193"/>
        <v>0</v>
      </c>
      <c r="AH103" s="7">
        <f t="shared" si="194"/>
        <v>0</v>
      </c>
      <c r="AI103" s="7">
        <f t="shared" si="195"/>
        <v>0</v>
      </c>
      <c r="AJ103" s="7">
        <f t="shared" si="196"/>
        <v>0</v>
      </c>
      <c r="AK103" s="7">
        <f t="shared" si="197"/>
        <v>0</v>
      </c>
      <c r="AL103" s="7">
        <f t="shared" si="198"/>
        <v>0</v>
      </c>
      <c r="AM103" s="7">
        <f t="shared" si="199"/>
        <v>0</v>
      </c>
      <c r="AN103" s="7">
        <f t="shared" si="200"/>
        <v>0</v>
      </c>
      <c r="AO103" s="7">
        <f t="shared" si="201"/>
        <v>0</v>
      </c>
      <c r="AP103" s="7">
        <f t="shared" si="202"/>
        <v>0</v>
      </c>
      <c r="AQ103" s="7">
        <f t="shared" si="203"/>
        <v>0</v>
      </c>
      <c r="AR103" s="7">
        <f t="shared" si="204"/>
        <v>0</v>
      </c>
      <c r="AS103" s="7">
        <f t="shared" si="205"/>
        <v>1</v>
      </c>
      <c r="AT103" s="7">
        <f t="shared" si="206"/>
        <v>1</v>
      </c>
      <c r="AU103" s="7">
        <f t="shared" si="207"/>
        <v>1</v>
      </c>
      <c r="AV103" s="7">
        <f t="shared" si="208"/>
        <v>1</v>
      </c>
      <c r="AW103" s="7">
        <f t="shared" si="209"/>
        <v>1</v>
      </c>
      <c r="AX103" s="7">
        <f t="shared" si="210"/>
        <v>1</v>
      </c>
      <c r="AY103" s="7">
        <f t="shared" si="211"/>
        <v>1</v>
      </c>
      <c r="AZ103" s="7">
        <f t="shared" si="212"/>
        <v>1</v>
      </c>
      <c r="BA103" s="7">
        <f t="shared" si="213"/>
        <v>1</v>
      </c>
      <c r="BB103" s="7">
        <f t="shared" si="214"/>
        <v>1</v>
      </c>
      <c r="BC103" s="7">
        <f t="shared" si="215"/>
        <v>4</v>
      </c>
      <c r="BD103" s="7">
        <f t="shared" si="216"/>
        <v>4</v>
      </c>
      <c r="BE103" s="7">
        <f t="shared" si="217"/>
        <v>4</v>
      </c>
      <c r="BF103" s="7">
        <f t="shared" si="218"/>
        <v>7</v>
      </c>
      <c r="BG103" s="7">
        <f t="shared" si="219"/>
        <v>28</v>
      </c>
      <c r="BH103" s="7">
        <f t="shared" si="220"/>
        <v>28</v>
      </c>
      <c r="BI103" s="7">
        <f t="shared" si="221"/>
        <v>28</v>
      </c>
      <c r="BJ103" s="7">
        <f t="shared" si="222"/>
        <v>36</v>
      </c>
      <c r="BK103" s="7">
        <f t="shared" si="223"/>
        <v>36</v>
      </c>
      <c r="BL103" s="7">
        <f t="shared" si="224"/>
        <v>50</v>
      </c>
      <c r="BM103" s="7">
        <f t="shared" si="225"/>
        <v>50</v>
      </c>
      <c r="BN103" s="7">
        <f t="shared" si="226"/>
        <v>50</v>
      </c>
      <c r="BO103" s="7">
        <f t="shared" si="227"/>
        <v>55</v>
      </c>
      <c r="BP103" s="7">
        <f t="shared" si="228"/>
        <v>55</v>
      </c>
      <c r="BQ103" s="7">
        <f t="shared" si="229"/>
        <v>55</v>
      </c>
      <c r="BR103" s="7">
        <f t="shared" si="230"/>
        <v>55</v>
      </c>
      <c r="BS103" s="7">
        <f t="shared" si="231"/>
        <v>61</v>
      </c>
      <c r="BT103" s="7">
        <f t="shared" si="232"/>
        <v>64</v>
      </c>
      <c r="BU103" s="7">
        <f t="shared" si="233"/>
        <v>64</v>
      </c>
      <c r="BV103" s="7">
        <f t="shared" si="234"/>
        <v>71</v>
      </c>
      <c r="BW103" s="7">
        <f t="shared" si="235"/>
        <v>68</v>
      </c>
      <c r="BX103" s="7">
        <f t="shared" si="236"/>
        <v>49</v>
      </c>
      <c r="BY103" s="7">
        <f t="shared" si="237"/>
        <v>49</v>
      </c>
      <c r="BZ103" s="7">
        <f t="shared" si="238"/>
        <v>49</v>
      </c>
      <c r="CA103" s="7">
        <f t="shared" si="239"/>
        <v>41</v>
      </c>
      <c r="CB103" s="7">
        <f t="shared" si="240"/>
        <v>41</v>
      </c>
      <c r="CC103" s="7">
        <f t="shared" si="241"/>
        <v>27</v>
      </c>
      <c r="CD103" s="7">
        <f t="shared" si="242"/>
        <v>28</v>
      </c>
      <c r="CE103" s="7">
        <f t="shared" si="243"/>
        <v>28</v>
      </c>
      <c r="CF103" s="7">
        <f t="shared" si="244"/>
        <v>23</v>
      </c>
      <c r="CG103" s="7">
        <f t="shared" si="245"/>
        <v>23</v>
      </c>
      <c r="CH103" s="7">
        <f t="shared" si="246"/>
        <v>23</v>
      </c>
      <c r="CI103" s="7">
        <f t="shared" si="247"/>
        <v>23</v>
      </c>
      <c r="CJ103" s="7">
        <f t="shared" si="248"/>
        <v>17</v>
      </c>
      <c r="CK103" s="7">
        <f t="shared" si="249"/>
        <v>11</v>
      </c>
      <c r="CL103" s="7">
        <f t="shared" si="250"/>
        <v>11</v>
      </c>
      <c r="CM103" s="7">
        <f t="shared" si="251"/>
        <v>6</v>
      </c>
      <c r="CN103" s="7">
        <f t="shared" si="252"/>
        <v>6</v>
      </c>
      <c r="CO103" s="7">
        <f t="shared" si="253"/>
        <v>4</v>
      </c>
      <c r="CP103" s="7">
        <f t="shared" si="254"/>
        <v>4</v>
      </c>
      <c r="CQ103" s="7">
        <f t="shared" si="255"/>
        <v>4</v>
      </c>
      <c r="CR103" s="7">
        <f t="shared" si="256"/>
        <v>3</v>
      </c>
      <c r="CS103" s="7">
        <f t="shared" si="257"/>
        <v>3</v>
      </c>
      <c r="CT103" s="7">
        <f t="shared" si="258"/>
        <v>4</v>
      </c>
      <c r="CU103" s="7">
        <f t="shared" si="259"/>
        <v>3</v>
      </c>
      <c r="CV103" s="7">
        <f t="shared" si="260"/>
        <v>3</v>
      </c>
      <c r="CW103" s="7">
        <f t="shared" si="261"/>
        <v>3</v>
      </c>
      <c r="CX103" s="7">
        <f t="shared" si="262"/>
        <v>3</v>
      </c>
      <c r="CY103" s="7">
        <f t="shared" si="263"/>
        <v>3</v>
      </c>
      <c r="CZ103" s="7">
        <f t="shared" si="264"/>
        <v>3</v>
      </c>
      <c r="DA103" s="7">
        <f t="shared" si="265"/>
        <v>3</v>
      </c>
      <c r="DB103" s="7">
        <f t="shared" si="266"/>
        <v>3</v>
      </c>
      <c r="DC103" s="7">
        <f t="shared" si="267"/>
        <v>3</v>
      </c>
      <c r="DD103" s="7">
        <f t="shared" si="268"/>
        <v>1</v>
      </c>
      <c r="DE103" s="7">
        <f t="shared" si="269"/>
        <v>1</v>
      </c>
      <c r="DF103" s="7">
        <f t="shared" si="270"/>
        <v>1</v>
      </c>
      <c r="DG103" s="7">
        <f t="shared" si="271"/>
        <v>1</v>
      </c>
      <c r="DH103" s="7">
        <f t="shared" si="272"/>
        <v>1</v>
      </c>
      <c r="DI103" s="7">
        <f t="shared" si="273"/>
        <v>1</v>
      </c>
      <c r="DJ103" s="7">
        <f t="shared" si="274"/>
        <v>1</v>
      </c>
      <c r="DK103" s="7">
        <f t="shared" si="275"/>
        <v>0</v>
      </c>
      <c r="DL103" s="7">
        <f t="shared" si="276"/>
        <v>0</v>
      </c>
      <c r="DM103" s="7">
        <f t="shared" si="277"/>
        <v>0</v>
      </c>
      <c r="DN103" s="7">
        <f t="shared" si="278"/>
        <v>0</v>
      </c>
      <c r="DO103" s="7">
        <f t="shared" si="279"/>
        <v>0</v>
      </c>
      <c r="DP103" s="7">
        <f t="shared" si="280"/>
        <v>0</v>
      </c>
      <c r="DQ103" s="7">
        <f t="shared" si="281"/>
        <v>0</v>
      </c>
      <c r="DR103" s="7">
        <f t="shared" si="282"/>
        <v>0</v>
      </c>
      <c r="DS103" s="7">
        <f t="shared" si="283"/>
        <v>0</v>
      </c>
      <c r="DT103" s="7">
        <f t="shared" si="284"/>
        <v>0</v>
      </c>
      <c r="DU103" s="7">
        <f t="shared" si="285"/>
        <v>0</v>
      </c>
      <c r="DV103" s="7">
        <f t="shared" si="286"/>
        <v>0</v>
      </c>
      <c r="DW103" s="7">
        <f t="shared" si="287"/>
        <v>0</v>
      </c>
      <c r="DX103" s="7">
        <f t="shared" si="288"/>
        <v>0</v>
      </c>
      <c r="DY103" s="7">
        <f t="shared" si="289"/>
        <v>0</v>
      </c>
      <c r="DZ103" s="7">
        <f t="shared" si="290"/>
        <v>0</v>
      </c>
      <c r="EA103" s="7">
        <f t="shared" si="291"/>
        <v>0</v>
      </c>
      <c r="EB103" s="7">
        <f t="shared" si="292"/>
        <v>0</v>
      </c>
      <c r="EC103" s="7">
        <f t="shared" si="293"/>
        <v>0</v>
      </c>
      <c r="ED103" s="7">
        <f t="shared" si="294"/>
        <v>0</v>
      </c>
      <c r="EE103" s="7">
        <f t="shared" si="295"/>
        <v>0</v>
      </c>
      <c r="EF103" s="7">
        <f t="shared" si="296"/>
        <v>0</v>
      </c>
      <c r="EG103" s="7">
        <f t="shared" si="297"/>
        <v>0</v>
      </c>
      <c r="EH103" s="7">
        <f t="shared" si="298"/>
        <v>0</v>
      </c>
      <c r="EI103" s="7">
        <f t="shared" si="299"/>
        <v>0</v>
      </c>
      <c r="EJ103" s="7">
        <f t="shared" si="300"/>
        <v>0</v>
      </c>
      <c r="EK103" s="7">
        <f t="shared" si="301"/>
        <v>0</v>
      </c>
      <c r="EL103" s="7">
        <f t="shared" si="302"/>
        <v>0</v>
      </c>
      <c r="EM103" s="7">
        <f t="shared" si="303"/>
        <v>0</v>
      </c>
      <c r="EN103" s="7">
        <f t="shared" si="304"/>
        <v>0</v>
      </c>
      <c r="EO103" s="7">
        <f t="shared" si="305"/>
        <v>0</v>
      </c>
      <c r="EP103" s="7">
        <f t="shared" si="306"/>
        <v>0</v>
      </c>
      <c r="EQ103" s="7">
        <f t="shared" si="307"/>
        <v>0</v>
      </c>
      <c r="ER103" s="7">
        <f t="shared" si="308"/>
        <v>0</v>
      </c>
      <c r="ES103" s="7">
        <f t="shared" si="309"/>
        <v>0</v>
      </c>
      <c r="ET103" s="7">
        <f t="shared" si="310"/>
        <v>0</v>
      </c>
      <c r="EU103" s="7">
        <f t="shared" si="311"/>
        <v>0</v>
      </c>
      <c r="EV103" s="7">
        <f t="shared" si="312"/>
        <v>0</v>
      </c>
      <c r="EW103" s="7">
        <f t="shared" si="313"/>
        <v>0</v>
      </c>
      <c r="EX103" s="7">
        <f t="shared" si="314"/>
        <v>0</v>
      </c>
      <c r="EY103" s="7">
        <f t="shared" si="315"/>
        <v>1</v>
      </c>
      <c r="EZ103" s="7">
        <f t="shared" si="316"/>
        <v>4</v>
      </c>
      <c r="FA103" s="7" t="e">
        <f t="shared" si="317"/>
        <v>#N/A</v>
      </c>
      <c r="FB103" s="7" t="e">
        <f t="shared" si="318"/>
        <v>#N/A</v>
      </c>
      <c r="FC103" s="7" t="e">
        <f t="shared" si="319"/>
        <v>#N/A</v>
      </c>
      <c r="FD103" s="7" t="e">
        <f t="shared" si="320"/>
        <v>#N/A</v>
      </c>
      <c r="FE103" s="7" t="e">
        <f t="shared" si="321"/>
        <v>#N/A</v>
      </c>
      <c r="FF103" s="7" t="e">
        <f t="shared" si="322"/>
        <v>#N/A</v>
      </c>
      <c r="FG103" s="7" t="e">
        <f t="shared" si="323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7">
        <f t="shared" si="164"/>
        <v>0</v>
      </c>
      <c r="E104" s="7">
        <f t="shared" si="165"/>
        <v>0</v>
      </c>
      <c r="F104" s="7">
        <f t="shared" si="166"/>
        <v>0</v>
      </c>
      <c r="G104" s="7">
        <f t="shared" si="167"/>
        <v>0</v>
      </c>
      <c r="H104" s="7">
        <f t="shared" si="168"/>
        <v>0</v>
      </c>
      <c r="I104" s="7">
        <f t="shared" si="169"/>
        <v>0</v>
      </c>
      <c r="J104" s="7">
        <f t="shared" si="170"/>
        <v>0</v>
      </c>
      <c r="K104" s="7">
        <f t="shared" si="171"/>
        <v>0</v>
      </c>
      <c r="L104" s="7">
        <f t="shared" si="172"/>
        <v>0</v>
      </c>
      <c r="M104" s="7">
        <f t="shared" si="173"/>
        <v>0</v>
      </c>
      <c r="N104" s="7">
        <f t="shared" si="174"/>
        <v>0</v>
      </c>
      <c r="O104" s="7">
        <f t="shared" si="175"/>
        <v>0</v>
      </c>
      <c r="P104" s="7">
        <f t="shared" si="176"/>
        <v>0</v>
      </c>
      <c r="Q104" s="7">
        <f t="shared" si="177"/>
        <v>0</v>
      </c>
      <c r="R104" s="7">
        <f t="shared" si="178"/>
        <v>0</v>
      </c>
      <c r="S104" s="7">
        <f t="shared" si="179"/>
        <v>0</v>
      </c>
      <c r="T104" s="7">
        <f t="shared" si="180"/>
        <v>0</v>
      </c>
      <c r="U104" s="7">
        <f t="shared" si="181"/>
        <v>0</v>
      </c>
      <c r="V104" s="7">
        <f t="shared" si="182"/>
        <v>0</v>
      </c>
      <c r="W104" s="7">
        <f t="shared" si="183"/>
        <v>0</v>
      </c>
      <c r="X104" s="7">
        <f t="shared" si="184"/>
        <v>0</v>
      </c>
      <c r="Y104" s="7">
        <f t="shared" si="185"/>
        <v>0</v>
      </c>
      <c r="Z104" s="7">
        <f t="shared" si="186"/>
        <v>0</v>
      </c>
      <c r="AA104" s="7">
        <f t="shared" si="187"/>
        <v>0</v>
      </c>
      <c r="AB104" s="7">
        <f t="shared" si="188"/>
        <v>0</v>
      </c>
      <c r="AC104" s="7">
        <f t="shared" si="189"/>
        <v>0</v>
      </c>
      <c r="AD104" s="7">
        <f t="shared" si="190"/>
        <v>0</v>
      </c>
      <c r="AE104" s="7">
        <f t="shared" si="191"/>
        <v>0</v>
      </c>
      <c r="AF104" s="7">
        <f t="shared" si="192"/>
        <v>0</v>
      </c>
      <c r="AG104" s="7">
        <f t="shared" si="193"/>
        <v>0</v>
      </c>
      <c r="AH104" s="7">
        <f t="shared" si="194"/>
        <v>0</v>
      </c>
      <c r="AI104" s="7">
        <f t="shared" si="195"/>
        <v>0</v>
      </c>
      <c r="AJ104" s="7">
        <f t="shared" si="196"/>
        <v>0</v>
      </c>
      <c r="AK104" s="7">
        <f t="shared" si="197"/>
        <v>0</v>
      </c>
      <c r="AL104" s="7">
        <f t="shared" si="198"/>
        <v>0</v>
      </c>
      <c r="AM104" s="7">
        <f t="shared" si="199"/>
        <v>0</v>
      </c>
      <c r="AN104" s="7">
        <f t="shared" si="200"/>
        <v>1</v>
      </c>
      <c r="AO104" s="7">
        <f t="shared" si="201"/>
        <v>1</v>
      </c>
      <c r="AP104" s="7">
        <f t="shared" si="202"/>
        <v>1</v>
      </c>
      <c r="AQ104" s="7">
        <f t="shared" si="203"/>
        <v>1</v>
      </c>
      <c r="AR104" s="7">
        <f t="shared" si="204"/>
        <v>1</v>
      </c>
      <c r="AS104" s="7">
        <f t="shared" si="205"/>
        <v>1</v>
      </c>
      <c r="AT104" s="7">
        <f t="shared" si="206"/>
        <v>1</v>
      </c>
      <c r="AU104" s="7">
        <f t="shared" si="207"/>
        <v>1</v>
      </c>
      <c r="AV104" s="7">
        <f t="shared" si="208"/>
        <v>1</v>
      </c>
      <c r="AW104" s="7">
        <f t="shared" si="209"/>
        <v>1</v>
      </c>
      <c r="AX104" s="7">
        <f t="shared" si="210"/>
        <v>1</v>
      </c>
      <c r="AY104" s="7">
        <f t="shared" si="211"/>
        <v>1</v>
      </c>
      <c r="AZ104" s="7">
        <f t="shared" si="212"/>
        <v>3</v>
      </c>
      <c r="BA104" s="7">
        <f t="shared" si="213"/>
        <v>3</v>
      </c>
      <c r="BB104" s="7">
        <f t="shared" si="214"/>
        <v>6</v>
      </c>
      <c r="BC104" s="7">
        <f t="shared" si="215"/>
        <v>8</v>
      </c>
      <c r="BD104" s="7">
        <f t="shared" si="216"/>
        <v>12</v>
      </c>
      <c r="BE104" s="7">
        <f t="shared" si="217"/>
        <v>16</v>
      </c>
      <c r="BF104" s="7">
        <f t="shared" si="218"/>
        <v>24</v>
      </c>
      <c r="BG104" s="7">
        <f t="shared" si="219"/>
        <v>26</v>
      </c>
      <c r="BH104" s="7">
        <f t="shared" si="220"/>
        <v>35</v>
      </c>
      <c r="BI104" s="7">
        <f t="shared" si="221"/>
        <v>48</v>
      </c>
      <c r="BJ104" s="7">
        <f t="shared" si="222"/>
        <v>82</v>
      </c>
      <c r="BK104" s="7">
        <f t="shared" si="223"/>
        <v>142</v>
      </c>
      <c r="BL104" s="7">
        <f t="shared" si="224"/>
        <v>178</v>
      </c>
      <c r="BM104" s="7">
        <f t="shared" si="225"/>
        <v>208</v>
      </c>
      <c r="BN104" s="7">
        <f t="shared" si="226"/>
        <v>273</v>
      </c>
      <c r="BO104" s="7">
        <f t="shared" si="227"/>
        <v>298</v>
      </c>
      <c r="BP104" s="7">
        <f t="shared" si="228"/>
        <v>357</v>
      </c>
      <c r="BQ104" s="7">
        <f t="shared" si="229"/>
        <v>391</v>
      </c>
      <c r="BR104" s="7">
        <f t="shared" si="230"/>
        <v>457</v>
      </c>
      <c r="BS104" s="7">
        <f t="shared" si="231"/>
        <v>485</v>
      </c>
      <c r="BT104" s="7">
        <f t="shared" si="232"/>
        <v>529</v>
      </c>
      <c r="BU104" s="7">
        <f t="shared" si="233"/>
        <v>569</v>
      </c>
      <c r="BV104" s="7">
        <f t="shared" si="234"/>
        <v>632</v>
      </c>
      <c r="BW104" s="7">
        <f t="shared" si="235"/>
        <v>671</v>
      </c>
      <c r="BX104" s="7">
        <f t="shared" si="236"/>
        <v>744</v>
      </c>
      <c r="BY104" s="7">
        <f t="shared" si="237"/>
        <v>775</v>
      </c>
      <c r="BZ104" s="7">
        <f t="shared" si="238"/>
        <v>794</v>
      </c>
      <c r="CA104" s="7">
        <f t="shared" si="239"/>
        <v>797</v>
      </c>
      <c r="CB104" s="7">
        <f t="shared" si="240"/>
        <v>769</v>
      </c>
      <c r="CC104" s="7">
        <f t="shared" si="241"/>
        <v>776</v>
      </c>
      <c r="CD104" s="7">
        <f t="shared" si="242"/>
        <v>790</v>
      </c>
      <c r="CE104" s="7">
        <f t="shared" si="243"/>
        <v>752</v>
      </c>
      <c r="CF104" s="7">
        <f t="shared" si="244"/>
        <v>754</v>
      </c>
      <c r="CG104" s="7">
        <f t="shared" si="245"/>
        <v>704</v>
      </c>
      <c r="CH104" s="7">
        <f t="shared" si="246"/>
        <v>676</v>
      </c>
      <c r="CI104" s="7">
        <f t="shared" si="247"/>
        <v>631</v>
      </c>
      <c r="CJ104" s="7">
        <f t="shared" si="248"/>
        <v>637</v>
      </c>
      <c r="CK104" s="7">
        <f t="shared" si="249"/>
        <v>612</v>
      </c>
      <c r="CL104" s="7">
        <f t="shared" si="250"/>
        <v>658</v>
      </c>
      <c r="CM104" s="7">
        <f t="shared" si="251"/>
        <v>649</v>
      </c>
      <c r="CN104" s="7">
        <f t="shared" si="252"/>
        <v>630</v>
      </c>
      <c r="CO104" s="7">
        <f t="shared" si="253"/>
        <v>579</v>
      </c>
      <c r="CP104" s="7">
        <f t="shared" si="254"/>
        <v>559</v>
      </c>
      <c r="CQ104" s="7">
        <f t="shared" si="255"/>
        <v>555</v>
      </c>
      <c r="CR104" s="7">
        <f t="shared" si="256"/>
        <v>530</v>
      </c>
      <c r="CS104" s="7">
        <f t="shared" si="257"/>
        <v>514</v>
      </c>
      <c r="CT104" s="7">
        <f t="shared" si="258"/>
        <v>483</v>
      </c>
      <c r="CU104" s="7">
        <f t="shared" si="259"/>
        <v>450</v>
      </c>
      <c r="CV104" s="7">
        <f t="shared" si="260"/>
        <v>318</v>
      </c>
      <c r="CW104" s="7">
        <f t="shared" si="261"/>
        <v>322</v>
      </c>
      <c r="CX104" s="7">
        <f t="shared" si="262"/>
        <v>323</v>
      </c>
      <c r="CY104" s="7">
        <f t="shared" si="263"/>
        <v>329</v>
      </c>
      <c r="CZ104" s="7">
        <f t="shared" si="264"/>
        <v>315</v>
      </c>
      <c r="DA104" s="7">
        <f t="shared" si="265"/>
        <v>282</v>
      </c>
      <c r="DB104" s="7">
        <f t="shared" si="266"/>
        <v>270</v>
      </c>
      <c r="DC104" s="7">
        <f t="shared" si="267"/>
        <v>184</v>
      </c>
      <c r="DD104" s="7">
        <f t="shared" si="268"/>
        <v>130</v>
      </c>
      <c r="DE104" s="7">
        <f t="shared" si="269"/>
        <v>107</v>
      </c>
      <c r="DF104" s="7">
        <f t="shared" si="270"/>
        <v>86</v>
      </c>
      <c r="DG104" s="7">
        <f t="shared" si="271"/>
        <v>74</v>
      </c>
      <c r="DH104" s="7">
        <f t="shared" si="272"/>
        <v>81</v>
      </c>
      <c r="DI104" s="7">
        <f t="shared" si="273"/>
        <v>75</v>
      </c>
      <c r="DJ104" s="7">
        <f t="shared" si="274"/>
        <v>65</v>
      </c>
      <c r="DK104" s="7">
        <f t="shared" si="275"/>
        <v>67</v>
      </c>
      <c r="DL104" s="7">
        <f t="shared" si="276"/>
        <v>62</v>
      </c>
      <c r="DM104" s="7">
        <f t="shared" si="277"/>
        <v>179</v>
      </c>
      <c r="DN104" s="7">
        <f t="shared" si="278"/>
        <v>159</v>
      </c>
      <c r="DO104" s="7">
        <f t="shared" si="279"/>
        <v>156</v>
      </c>
      <c r="DP104" s="7">
        <f t="shared" si="280"/>
        <v>148</v>
      </c>
      <c r="DQ104" s="7">
        <f t="shared" si="281"/>
        <v>156</v>
      </c>
      <c r="DR104" s="7">
        <f t="shared" si="282"/>
        <v>167</v>
      </c>
      <c r="DS104" s="7">
        <f t="shared" si="283"/>
        <v>174</v>
      </c>
      <c r="DT104" s="7">
        <f t="shared" si="284"/>
        <v>181</v>
      </c>
      <c r="DU104" s="7">
        <f t="shared" si="285"/>
        <v>188</v>
      </c>
      <c r="DV104" s="7">
        <f t="shared" si="286"/>
        <v>190</v>
      </c>
      <c r="DW104" s="7">
        <f t="shared" si="287"/>
        <v>199</v>
      </c>
      <c r="DX104" s="7">
        <f t="shared" si="288"/>
        <v>195</v>
      </c>
      <c r="DY104" s="7">
        <f t="shared" si="289"/>
        <v>168</v>
      </c>
      <c r="DZ104" s="7">
        <f t="shared" si="290"/>
        <v>171</v>
      </c>
      <c r="EA104" s="7">
        <f t="shared" si="291"/>
        <v>171</v>
      </c>
      <c r="EB104" s="7">
        <f t="shared" si="292"/>
        <v>165</v>
      </c>
      <c r="EC104" s="7">
        <f t="shared" si="293"/>
        <v>164</v>
      </c>
      <c r="ED104" s="7">
        <f t="shared" si="294"/>
        <v>155</v>
      </c>
      <c r="EE104" s="7">
        <f t="shared" si="295"/>
        <v>148</v>
      </c>
      <c r="EF104" s="7">
        <f t="shared" si="296"/>
        <v>143</v>
      </c>
      <c r="EG104" s="7">
        <f t="shared" si="297"/>
        <v>140</v>
      </c>
      <c r="EH104" s="7">
        <f t="shared" si="298"/>
        <v>132</v>
      </c>
      <c r="EI104" s="7">
        <f t="shared" si="299"/>
        <v>128</v>
      </c>
      <c r="EJ104" s="7">
        <f t="shared" si="300"/>
        <v>121</v>
      </c>
      <c r="EK104" s="7">
        <f t="shared" si="301"/>
        <v>116</v>
      </c>
      <c r="EL104" s="7">
        <f t="shared" si="302"/>
        <v>111</v>
      </c>
      <c r="EM104" s="7">
        <f t="shared" si="303"/>
        <v>110</v>
      </c>
      <c r="EN104" s="7">
        <f t="shared" si="304"/>
        <v>117</v>
      </c>
      <c r="EO104" s="7">
        <f t="shared" si="305"/>
        <v>117</v>
      </c>
      <c r="EP104" s="7">
        <f t="shared" si="306"/>
        <v>116</v>
      </c>
      <c r="EQ104" s="7">
        <f t="shared" si="307"/>
        <v>112</v>
      </c>
      <c r="ER104" s="7">
        <f t="shared" si="308"/>
        <v>111</v>
      </c>
      <c r="ES104" s="7">
        <f t="shared" si="309"/>
        <v>106</v>
      </c>
      <c r="ET104" s="7">
        <f t="shared" si="310"/>
        <v>103</v>
      </c>
      <c r="EU104" s="7">
        <f t="shared" si="311"/>
        <v>106</v>
      </c>
      <c r="EV104" s="7">
        <f t="shared" si="312"/>
        <v>110</v>
      </c>
      <c r="EW104" s="7">
        <f t="shared" si="313"/>
        <v>111</v>
      </c>
      <c r="EX104" s="7">
        <f t="shared" si="314"/>
        <v>111</v>
      </c>
      <c r="EY104" s="7">
        <f t="shared" si="315"/>
        <v>107</v>
      </c>
      <c r="EZ104" s="7">
        <f t="shared" si="316"/>
        <v>98</v>
      </c>
      <c r="FA104" s="7" t="e">
        <f t="shared" si="317"/>
        <v>#N/A</v>
      </c>
      <c r="FB104" s="7" t="e">
        <f t="shared" si="318"/>
        <v>#N/A</v>
      </c>
      <c r="FC104" s="7" t="e">
        <f t="shared" si="319"/>
        <v>#N/A</v>
      </c>
      <c r="FD104" s="7" t="e">
        <f t="shared" si="320"/>
        <v>#N/A</v>
      </c>
      <c r="FE104" s="7" t="e">
        <f t="shared" si="321"/>
        <v>#N/A</v>
      </c>
      <c r="FF104" s="7" t="e">
        <f t="shared" si="322"/>
        <v>#N/A</v>
      </c>
      <c r="FG104" s="7" t="e">
        <f t="shared" si="323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7">
        <f t="shared" si="164"/>
        <v>0</v>
      </c>
      <c r="E105" s="7">
        <f t="shared" si="165"/>
        <v>0</v>
      </c>
      <c r="F105" s="7">
        <f t="shared" si="166"/>
        <v>0</v>
      </c>
      <c r="G105" s="7">
        <f t="shared" si="167"/>
        <v>0</v>
      </c>
      <c r="H105" s="7">
        <f t="shared" si="168"/>
        <v>0</v>
      </c>
      <c r="I105" s="7">
        <f t="shared" si="169"/>
        <v>0</v>
      </c>
      <c r="J105" s="7">
        <f t="shared" si="170"/>
        <v>0</v>
      </c>
      <c r="K105" s="7">
        <f t="shared" si="171"/>
        <v>0</v>
      </c>
      <c r="L105" s="7">
        <f t="shared" si="172"/>
        <v>0</v>
      </c>
      <c r="M105" s="7">
        <f t="shared" si="173"/>
        <v>0</v>
      </c>
      <c r="N105" s="7">
        <f t="shared" si="174"/>
        <v>0</v>
      </c>
      <c r="O105" s="7">
        <f t="shared" si="175"/>
        <v>0</v>
      </c>
      <c r="P105" s="7">
        <f t="shared" si="176"/>
        <v>0</v>
      </c>
      <c r="Q105" s="7">
        <f t="shared" si="177"/>
        <v>0</v>
      </c>
      <c r="R105" s="7">
        <f t="shared" si="178"/>
        <v>0</v>
      </c>
      <c r="S105" s="7">
        <f t="shared" si="179"/>
        <v>0</v>
      </c>
      <c r="T105" s="7">
        <f t="shared" si="180"/>
        <v>0</v>
      </c>
      <c r="U105" s="7">
        <f t="shared" si="181"/>
        <v>0</v>
      </c>
      <c r="V105" s="7">
        <f t="shared" si="182"/>
        <v>0</v>
      </c>
      <c r="W105" s="7">
        <f t="shared" si="183"/>
        <v>0</v>
      </c>
      <c r="X105" s="7">
        <f t="shared" si="184"/>
        <v>0</v>
      </c>
      <c r="Y105" s="7">
        <f t="shared" si="185"/>
        <v>0</v>
      </c>
      <c r="Z105" s="7">
        <f t="shared" si="186"/>
        <v>0</v>
      </c>
      <c r="AA105" s="7">
        <f t="shared" si="187"/>
        <v>0</v>
      </c>
      <c r="AB105" s="7">
        <f t="shared" si="188"/>
        <v>0</v>
      </c>
      <c r="AC105" s="7">
        <f t="shared" si="189"/>
        <v>0</v>
      </c>
      <c r="AD105" s="7">
        <f t="shared" si="190"/>
        <v>0</v>
      </c>
      <c r="AE105" s="7">
        <f t="shared" si="191"/>
        <v>0</v>
      </c>
      <c r="AF105" s="7">
        <f t="shared" si="192"/>
        <v>0</v>
      </c>
      <c r="AG105" s="7">
        <f t="shared" si="193"/>
        <v>0</v>
      </c>
      <c r="AH105" s="7">
        <f t="shared" si="194"/>
        <v>0</v>
      </c>
      <c r="AI105" s="7">
        <f t="shared" si="195"/>
        <v>0</v>
      </c>
      <c r="AJ105" s="7">
        <f t="shared" si="196"/>
        <v>0</v>
      </c>
      <c r="AK105" s="7">
        <f t="shared" si="197"/>
        <v>0</v>
      </c>
      <c r="AL105" s="7">
        <f t="shared" si="198"/>
        <v>0</v>
      </c>
      <c r="AM105" s="7">
        <f t="shared" si="199"/>
        <v>0</v>
      </c>
      <c r="AN105" s="7">
        <f t="shared" si="200"/>
        <v>0</v>
      </c>
      <c r="AO105" s="7">
        <f t="shared" si="201"/>
        <v>1</v>
      </c>
      <c r="AP105" s="7">
        <f t="shared" si="202"/>
        <v>1</v>
      </c>
      <c r="AQ105" s="7">
        <f t="shared" si="203"/>
        <v>1</v>
      </c>
      <c r="AR105" s="7">
        <f t="shared" si="204"/>
        <v>1</v>
      </c>
      <c r="AS105" s="7">
        <f t="shared" si="205"/>
        <v>1</v>
      </c>
      <c r="AT105" s="7">
        <f t="shared" si="206"/>
        <v>1</v>
      </c>
      <c r="AU105" s="7">
        <f t="shared" si="207"/>
        <v>2</v>
      </c>
      <c r="AV105" s="7">
        <f t="shared" si="208"/>
        <v>2</v>
      </c>
      <c r="AW105" s="7">
        <f t="shared" si="209"/>
        <v>3</v>
      </c>
      <c r="AX105" s="7">
        <f t="shared" si="210"/>
        <v>3</v>
      </c>
      <c r="AY105" s="7">
        <f t="shared" si="211"/>
        <v>5</v>
      </c>
      <c r="AZ105" s="7">
        <f t="shared" si="212"/>
        <v>7</v>
      </c>
      <c r="BA105" s="7">
        <f t="shared" si="213"/>
        <v>19</v>
      </c>
      <c r="BB105" s="7">
        <f t="shared" si="214"/>
        <v>34</v>
      </c>
      <c r="BC105" s="7">
        <f t="shared" si="215"/>
        <v>51</v>
      </c>
      <c r="BD105" s="7">
        <f t="shared" si="216"/>
        <v>59</v>
      </c>
      <c r="BE105" s="7">
        <f t="shared" si="217"/>
        <v>77</v>
      </c>
      <c r="BF105" s="7">
        <f t="shared" si="218"/>
        <v>139</v>
      </c>
      <c r="BG105" s="7">
        <f t="shared" si="219"/>
        <v>202</v>
      </c>
      <c r="BH105" s="7">
        <f t="shared" si="220"/>
        <v>334</v>
      </c>
      <c r="BI105" s="7">
        <f t="shared" si="221"/>
        <v>483</v>
      </c>
      <c r="BJ105" s="7">
        <f t="shared" si="222"/>
        <v>669</v>
      </c>
      <c r="BK105" s="7">
        <f t="shared" si="223"/>
        <v>797</v>
      </c>
      <c r="BL105" s="7">
        <f t="shared" si="224"/>
        <v>873</v>
      </c>
      <c r="BM105" s="7">
        <f t="shared" si="225"/>
        <v>1097</v>
      </c>
      <c r="BN105" s="7">
        <f t="shared" si="226"/>
        <v>1330</v>
      </c>
      <c r="BO105" s="7">
        <f t="shared" si="227"/>
        <v>1450</v>
      </c>
      <c r="BP105" s="7">
        <f t="shared" si="228"/>
        <v>1600</v>
      </c>
      <c r="BQ105" s="7">
        <f t="shared" si="229"/>
        <v>1824</v>
      </c>
      <c r="BR105" s="7">
        <f t="shared" si="230"/>
        <v>1931</v>
      </c>
      <c r="BS105" s="7">
        <f t="shared" si="231"/>
        <v>1954</v>
      </c>
      <c r="BT105" s="7">
        <f t="shared" si="232"/>
        <v>2127</v>
      </c>
      <c r="BU105" s="7">
        <f t="shared" si="233"/>
        <v>2260</v>
      </c>
      <c r="BV105" s="7">
        <f t="shared" si="234"/>
        <v>2410</v>
      </c>
      <c r="BW105" s="7">
        <f t="shared" si="235"/>
        <v>2472</v>
      </c>
      <c r="BX105" s="7">
        <f t="shared" si="236"/>
        <v>2526</v>
      </c>
      <c r="BY105" s="7">
        <f t="shared" si="237"/>
        <v>2469</v>
      </c>
      <c r="BZ105" s="7">
        <f t="shared" si="238"/>
        <v>2359</v>
      </c>
      <c r="CA105" s="7">
        <f t="shared" si="239"/>
        <v>2300</v>
      </c>
      <c r="CB105" s="7">
        <f t="shared" si="240"/>
        <v>2236</v>
      </c>
      <c r="CC105" s="7">
        <f t="shared" si="241"/>
        <v>2240</v>
      </c>
      <c r="CD105" s="7">
        <f t="shared" si="242"/>
        <v>2124</v>
      </c>
      <c r="CE105" s="7">
        <f t="shared" si="243"/>
        <v>1937</v>
      </c>
      <c r="CF105" s="7">
        <f t="shared" si="244"/>
        <v>1828</v>
      </c>
      <c r="CG105" s="7">
        <f t="shared" si="245"/>
        <v>1687</v>
      </c>
      <c r="CH105" s="7">
        <f t="shared" si="246"/>
        <v>1476</v>
      </c>
      <c r="CI105" s="7">
        <f t="shared" si="247"/>
        <v>1423</v>
      </c>
      <c r="CJ105" s="7">
        <f t="shared" si="248"/>
        <v>1456</v>
      </c>
      <c r="CK105" s="7">
        <f t="shared" si="249"/>
        <v>1302</v>
      </c>
      <c r="CL105" s="7">
        <f t="shared" si="250"/>
        <v>1218</v>
      </c>
      <c r="CM105" s="7">
        <f t="shared" si="251"/>
        <v>1063</v>
      </c>
      <c r="CN105" s="7">
        <f t="shared" si="252"/>
        <v>946</v>
      </c>
      <c r="CO105" s="7">
        <f t="shared" si="253"/>
        <v>889</v>
      </c>
      <c r="CP105" s="7">
        <f t="shared" si="254"/>
        <v>850</v>
      </c>
      <c r="CQ105" s="7">
        <f t="shared" si="255"/>
        <v>822</v>
      </c>
      <c r="CR105" s="7">
        <f t="shared" si="256"/>
        <v>725</v>
      </c>
      <c r="CS105" s="7">
        <f t="shared" si="257"/>
        <v>677</v>
      </c>
      <c r="CT105" s="7">
        <f t="shared" si="258"/>
        <v>608</v>
      </c>
      <c r="CU105" s="7">
        <f t="shared" si="259"/>
        <v>506</v>
      </c>
      <c r="CV105" s="7">
        <f t="shared" si="260"/>
        <v>471</v>
      </c>
      <c r="CW105" s="7">
        <f t="shared" si="261"/>
        <v>488</v>
      </c>
      <c r="CX105" s="7">
        <f t="shared" si="262"/>
        <v>492</v>
      </c>
      <c r="CY105" s="7">
        <f t="shared" si="263"/>
        <v>495</v>
      </c>
      <c r="CZ105" s="7">
        <f t="shared" si="264"/>
        <v>439</v>
      </c>
      <c r="DA105" s="7">
        <f t="shared" si="265"/>
        <v>380</v>
      </c>
      <c r="DB105" s="7">
        <f t="shared" si="266"/>
        <v>348</v>
      </c>
      <c r="DC105" s="7">
        <f t="shared" si="267"/>
        <v>303</v>
      </c>
      <c r="DD105" s="7">
        <f t="shared" si="268"/>
        <v>301</v>
      </c>
      <c r="DE105" s="7">
        <f t="shared" si="269"/>
        <v>301</v>
      </c>
      <c r="DF105" s="7">
        <f t="shared" si="270"/>
        <v>253</v>
      </c>
      <c r="DG105" s="7">
        <f t="shared" si="271"/>
        <v>223</v>
      </c>
      <c r="DH105" s="7">
        <f t="shared" si="272"/>
        <v>221</v>
      </c>
      <c r="DI105" s="7">
        <f t="shared" si="273"/>
        <v>193</v>
      </c>
      <c r="DJ105" s="7">
        <f t="shared" si="274"/>
        <v>183</v>
      </c>
      <c r="DK105" s="7">
        <f t="shared" si="275"/>
        <v>181</v>
      </c>
      <c r="DL105" s="7">
        <f t="shared" si="276"/>
        <v>186</v>
      </c>
      <c r="DM105" s="7">
        <f t="shared" si="277"/>
        <v>182</v>
      </c>
      <c r="DN105" s="7">
        <f t="shared" si="278"/>
        <v>161</v>
      </c>
      <c r="DO105" s="7">
        <f t="shared" si="279"/>
        <v>161</v>
      </c>
      <c r="DP105" s="7">
        <f t="shared" si="280"/>
        <v>145</v>
      </c>
      <c r="DQ105" s="7">
        <f t="shared" si="281"/>
        <v>146</v>
      </c>
      <c r="DR105" s="7">
        <f t="shared" si="282"/>
        <v>147</v>
      </c>
      <c r="DS105" s="7">
        <f t="shared" si="283"/>
        <v>152</v>
      </c>
      <c r="DT105" s="7">
        <f t="shared" si="284"/>
        <v>141</v>
      </c>
      <c r="DU105" s="7">
        <f t="shared" si="285"/>
        <v>139</v>
      </c>
      <c r="DV105" s="7">
        <f t="shared" si="286"/>
        <v>133</v>
      </c>
      <c r="DW105" s="7">
        <f t="shared" si="287"/>
        <v>122</v>
      </c>
      <c r="DX105" s="7">
        <f t="shared" si="288"/>
        <v>118</v>
      </c>
      <c r="DY105" s="7">
        <f t="shared" si="289"/>
        <v>115</v>
      </c>
      <c r="DZ105" s="7">
        <f t="shared" si="290"/>
        <v>120</v>
      </c>
      <c r="EA105" s="7">
        <f t="shared" si="291"/>
        <v>118</v>
      </c>
      <c r="EB105" s="7">
        <f t="shared" si="292"/>
        <v>112</v>
      </c>
      <c r="EC105" s="7">
        <f t="shared" si="293"/>
        <v>103</v>
      </c>
      <c r="ED105" s="7">
        <f t="shared" si="294"/>
        <v>96</v>
      </c>
      <c r="EE105" s="7">
        <f t="shared" si="295"/>
        <v>90</v>
      </c>
      <c r="EF105" s="7">
        <f t="shared" si="296"/>
        <v>79</v>
      </c>
      <c r="EG105" s="7">
        <f t="shared" si="297"/>
        <v>80</v>
      </c>
      <c r="EH105" s="7">
        <f t="shared" si="298"/>
        <v>74</v>
      </c>
      <c r="EI105" s="7">
        <f t="shared" si="299"/>
        <v>64</v>
      </c>
      <c r="EJ105" s="7">
        <f t="shared" si="300"/>
        <v>59</v>
      </c>
      <c r="EK105" s="7">
        <f t="shared" si="301"/>
        <v>59</v>
      </c>
      <c r="EL105" s="7">
        <f t="shared" si="302"/>
        <v>56</v>
      </c>
      <c r="EM105" s="7">
        <f t="shared" si="303"/>
        <v>57</v>
      </c>
      <c r="EN105" s="7">
        <f t="shared" si="304"/>
        <v>59</v>
      </c>
      <c r="EO105" s="7">
        <f t="shared" si="305"/>
        <v>60</v>
      </c>
      <c r="EP105" s="7">
        <f t="shared" si="306"/>
        <v>62</v>
      </c>
      <c r="EQ105" s="7">
        <f t="shared" si="307"/>
        <v>62</v>
      </c>
      <c r="ER105" s="7">
        <f t="shared" si="308"/>
        <v>60</v>
      </c>
      <c r="ES105" s="7">
        <f t="shared" si="309"/>
        <v>59</v>
      </c>
      <c r="ET105" s="7">
        <f t="shared" si="310"/>
        <v>67</v>
      </c>
      <c r="EU105" s="7">
        <f t="shared" si="311"/>
        <v>72</v>
      </c>
      <c r="EV105" s="7">
        <f t="shared" si="312"/>
        <v>79</v>
      </c>
      <c r="EW105" s="7">
        <f t="shared" si="313"/>
        <v>81</v>
      </c>
      <c r="EX105" s="7">
        <f t="shared" si="314"/>
        <v>93</v>
      </c>
      <c r="EY105" s="7">
        <f t="shared" si="315"/>
        <v>89</v>
      </c>
      <c r="EZ105" s="7">
        <f t="shared" si="316"/>
        <v>98</v>
      </c>
      <c r="FA105" s="7" t="e">
        <f t="shared" si="317"/>
        <v>#N/A</v>
      </c>
      <c r="FB105" s="7" t="e">
        <f t="shared" si="318"/>
        <v>#N/A</v>
      </c>
      <c r="FC105" s="7" t="e">
        <f t="shared" si="319"/>
        <v>#N/A</v>
      </c>
      <c r="FD105" s="7" t="e">
        <f t="shared" si="320"/>
        <v>#N/A</v>
      </c>
      <c r="FE105" s="7" t="e">
        <f t="shared" si="321"/>
        <v>#N/A</v>
      </c>
      <c r="FF105" s="7" t="e">
        <f t="shared" si="322"/>
        <v>#N/A</v>
      </c>
      <c r="FG105" s="7" t="e">
        <f t="shared" si="323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7">
        <f t="shared" si="164"/>
        <v>0</v>
      </c>
      <c r="E106" s="7">
        <f t="shared" si="165"/>
        <v>0</v>
      </c>
      <c r="F106" s="7">
        <f t="shared" si="166"/>
        <v>0</v>
      </c>
      <c r="G106" s="7">
        <f t="shared" si="167"/>
        <v>0</v>
      </c>
      <c r="H106" s="7">
        <f t="shared" si="168"/>
        <v>0</v>
      </c>
      <c r="I106" s="7">
        <f t="shared" si="169"/>
        <v>0</v>
      </c>
      <c r="J106" s="7">
        <f t="shared" si="170"/>
        <v>0</v>
      </c>
      <c r="K106" s="7">
        <f t="shared" si="171"/>
        <v>0</v>
      </c>
      <c r="L106" s="7">
        <f t="shared" si="172"/>
        <v>0</v>
      </c>
      <c r="M106" s="7">
        <f t="shared" si="173"/>
        <v>0</v>
      </c>
      <c r="N106" s="7">
        <f t="shared" si="174"/>
        <v>0</v>
      </c>
      <c r="O106" s="7">
        <f t="shared" si="175"/>
        <v>0</v>
      </c>
      <c r="P106" s="7">
        <f t="shared" si="176"/>
        <v>0</v>
      </c>
      <c r="Q106" s="7">
        <f t="shared" si="177"/>
        <v>0</v>
      </c>
      <c r="R106" s="7">
        <f t="shared" si="178"/>
        <v>0</v>
      </c>
      <c r="S106" s="7">
        <f t="shared" si="179"/>
        <v>0</v>
      </c>
      <c r="T106" s="7">
        <f t="shared" si="180"/>
        <v>0</v>
      </c>
      <c r="U106" s="7">
        <f t="shared" si="181"/>
        <v>0</v>
      </c>
      <c r="V106" s="7">
        <f t="shared" si="182"/>
        <v>0</v>
      </c>
      <c r="W106" s="7">
        <f t="shared" si="183"/>
        <v>0</v>
      </c>
      <c r="X106" s="7">
        <f t="shared" si="184"/>
        <v>0</v>
      </c>
      <c r="Y106" s="7">
        <f t="shared" si="185"/>
        <v>0</v>
      </c>
      <c r="Z106" s="7">
        <f t="shared" si="186"/>
        <v>0</v>
      </c>
      <c r="AA106" s="7">
        <f t="shared" si="187"/>
        <v>0</v>
      </c>
      <c r="AB106" s="7">
        <f t="shared" si="188"/>
        <v>0</v>
      </c>
      <c r="AC106" s="7">
        <f t="shared" si="189"/>
        <v>0</v>
      </c>
      <c r="AD106" s="7">
        <f t="shared" si="190"/>
        <v>0</v>
      </c>
      <c r="AE106" s="7">
        <f t="shared" si="191"/>
        <v>0</v>
      </c>
      <c r="AF106" s="7">
        <f t="shared" si="192"/>
        <v>0</v>
      </c>
      <c r="AG106" s="7">
        <f t="shared" si="193"/>
        <v>0</v>
      </c>
      <c r="AH106" s="7">
        <f t="shared" si="194"/>
        <v>0</v>
      </c>
      <c r="AI106" s="7">
        <f t="shared" si="195"/>
        <v>0</v>
      </c>
      <c r="AJ106" s="7">
        <f t="shared" si="196"/>
        <v>0</v>
      </c>
      <c r="AK106" s="7">
        <f t="shared" si="197"/>
        <v>0</v>
      </c>
      <c r="AL106" s="7">
        <f t="shared" si="198"/>
        <v>0</v>
      </c>
      <c r="AM106" s="7">
        <f t="shared" si="199"/>
        <v>0</v>
      </c>
      <c r="AN106" s="7">
        <f t="shared" si="200"/>
        <v>0</v>
      </c>
      <c r="AO106" s="7">
        <f t="shared" si="201"/>
        <v>0</v>
      </c>
      <c r="AP106" s="7">
        <f t="shared" si="202"/>
        <v>0</v>
      </c>
      <c r="AQ106" s="7">
        <f t="shared" si="203"/>
        <v>0</v>
      </c>
      <c r="AR106" s="7">
        <f t="shared" si="204"/>
        <v>0</v>
      </c>
      <c r="AS106" s="7">
        <f t="shared" si="205"/>
        <v>0</v>
      </c>
      <c r="AT106" s="7">
        <f t="shared" si="206"/>
        <v>0</v>
      </c>
      <c r="AU106" s="7">
        <f t="shared" si="207"/>
        <v>0</v>
      </c>
      <c r="AV106" s="7">
        <f t="shared" si="208"/>
        <v>0</v>
      </c>
      <c r="AW106" s="7">
        <f t="shared" si="209"/>
        <v>0</v>
      </c>
      <c r="AX106" s="7">
        <f t="shared" si="210"/>
        <v>0</v>
      </c>
      <c r="AY106" s="7">
        <f t="shared" si="211"/>
        <v>0</v>
      </c>
      <c r="AZ106" s="7">
        <f t="shared" si="212"/>
        <v>0</v>
      </c>
      <c r="BA106" s="7">
        <f t="shared" si="213"/>
        <v>0</v>
      </c>
      <c r="BB106" s="7">
        <f t="shared" si="214"/>
        <v>0</v>
      </c>
      <c r="BC106" s="7">
        <f t="shared" si="215"/>
        <v>0</v>
      </c>
      <c r="BD106" s="7">
        <f t="shared" si="216"/>
        <v>0</v>
      </c>
      <c r="BE106" s="7">
        <f t="shared" si="217"/>
        <v>0</v>
      </c>
      <c r="BF106" s="7">
        <f t="shared" si="218"/>
        <v>0</v>
      </c>
      <c r="BG106" s="7">
        <f t="shared" si="219"/>
        <v>0</v>
      </c>
      <c r="BH106" s="7">
        <f t="shared" si="220"/>
        <v>0</v>
      </c>
      <c r="BI106" s="7">
        <f t="shared" si="221"/>
        <v>3</v>
      </c>
      <c r="BJ106" s="7">
        <f t="shared" si="222"/>
        <v>3</v>
      </c>
      <c r="BK106" s="7">
        <f t="shared" si="223"/>
        <v>3</v>
      </c>
      <c r="BL106" s="7">
        <f t="shared" si="224"/>
        <v>12</v>
      </c>
      <c r="BM106" s="7">
        <f t="shared" si="225"/>
        <v>17</v>
      </c>
      <c r="BN106" s="7">
        <f t="shared" si="226"/>
        <v>19</v>
      </c>
      <c r="BO106" s="7">
        <f t="shared" si="227"/>
        <v>23</v>
      </c>
      <c r="BP106" s="7">
        <f t="shared" si="228"/>
        <v>26</v>
      </c>
      <c r="BQ106" s="7">
        <f t="shared" si="229"/>
        <v>26</v>
      </c>
      <c r="BR106" s="7">
        <f t="shared" si="230"/>
        <v>39</v>
      </c>
      <c r="BS106" s="7">
        <f t="shared" si="231"/>
        <v>43</v>
      </c>
      <c r="BT106" s="7">
        <f t="shared" si="232"/>
        <v>57</v>
      </c>
      <c r="BU106" s="7">
        <f t="shared" si="233"/>
        <v>57</v>
      </c>
      <c r="BV106" s="7">
        <f t="shared" si="234"/>
        <v>59</v>
      </c>
      <c r="BW106" s="7">
        <f t="shared" si="235"/>
        <v>70</v>
      </c>
      <c r="BX106" s="7">
        <f t="shared" si="236"/>
        <v>70</v>
      </c>
      <c r="BY106" s="7">
        <f t="shared" si="237"/>
        <v>72</v>
      </c>
      <c r="BZ106" s="7">
        <f t="shared" si="238"/>
        <v>79</v>
      </c>
      <c r="CA106" s="7">
        <f t="shared" si="239"/>
        <v>85</v>
      </c>
      <c r="CB106" s="7">
        <f t="shared" si="240"/>
        <v>90</v>
      </c>
      <c r="CC106" s="7">
        <f t="shared" si="241"/>
        <v>81</v>
      </c>
      <c r="CD106" s="7">
        <f t="shared" si="242"/>
        <v>76</v>
      </c>
      <c r="CE106" s="7">
        <f t="shared" si="243"/>
        <v>83</v>
      </c>
      <c r="CF106" s="7">
        <f t="shared" si="244"/>
        <v>83</v>
      </c>
      <c r="CG106" s="7">
        <f t="shared" si="245"/>
        <v>80</v>
      </c>
      <c r="CH106" s="7">
        <f t="shared" si="246"/>
        <v>82</v>
      </c>
      <c r="CI106" s="7">
        <f t="shared" si="247"/>
        <v>71</v>
      </c>
      <c r="CJ106" s="7">
        <f t="shared" si="248"/>
        <v>68</v>
      </c>
      <c r="CK106" s="7">
        <f t="shared" si="249"/>
        <v>60</v>
      </c>
      <c r="CL106" s="7">
        <f t="shared" si="250"/>
        <v>63</v>
      </c>
      <c r="CM106" s="7">
        <f t="shared" si="251"/>
        <v>62</v>
      </c>
      <c r="CN106" s="7">
        <f t="shared" si="252"/>
        <v>51</v>
      </c>
      <c r="CO106" s="7">
        <f t="shared" si="253"/>
        <v>51</v>
      </c>
      <c r="CP106" s="7">
        <f t="shared" si="254"/>
        <v>49</v>
      </c>
      <c r="CQ106" s="7">
        <f t="shared" si="255"/>
        <v>39</v>
      </c>
      <c r="CR106" s="7">
        <f t="shared" si="256"/>
        <v>34</v>
      </c>
      <c r="CS106" s="7">
        <f t="shared" si="257"/>
        <v>30</v>
      </c>
      <c r="CT106" s="7">
        <f t="shared" si="258"/>
        <v>31</v>
      </c>
      <c r="CU106" s="7">
        <f t="shared" si="259"/>
        <v>35</v>
      </c>
      <c r="CV106" s="7">
        <f t="shared" si="260"/>
        <v>26</v>
      </c>
      <c r="CW106" s="7">
        <f t="shared" si="261"/>
        <v>22</v>
      </c>
      <c r="CX106" s="7">
        <f t="shared" si="262"/>
        <v>22</v>
      </c>
      <c r="CY106" s="7">
        <f t="shared" si="263"/>
        <v>24</v>
      </c>
      <c r="CZ106" s="7">
        <f t="shared" si="264"/>
        <v>25</v>
      </c>
      <c r="DA106" s="7">
        <f t="shared" si="265"/>
        <v>38</v>
      </c>
      <c r="DB106" s="7">
        <f t="shared" si="266"/>
        <v>32</v>
      </c>
      <c r="DC106" s="7">
        <f t="shared" si="267"/>
        <v>31</v>
      </c>
      <c r="DD106" s="7">
        <f t="shared" si="268"/>
        <v>37</v>
      </c>
      <c r="DE106" s="7">
        <f t="shared" si="269"/>
        <v>72</v>
      </c>
      <c r="DF106" s="7">
        <f t="shared" si="270"/>
        <v>72</v>
      </c>
      <c r="DG106" s="7">
        <f t="shared" si="271"/>
        <v>72</v>
      </c>
      <c r="DH106" s="7">
        <f t="shared" si="272"/>
        <v>72</v>
      </c>
      <c r="DI106" s="7">
        <f t="shared" si="273"/>
        <v>64</v>
      </c>
      <c r="DJ106" s="7">
        <f t="shared" si="274"/>
        <v>63</v>
      </c>
      <c r="DK106" s="7">
        <f t="shared" si="275"/>
        <v>88</v>
      </c>
      <c r="DL106" s="7">
        <f t="shared" si="276"/>
        <v>102</v>
      </c>
      <c r="DM106" s="7">
        <f t="shared" si="277"/>
        <v>110</v>
      </c>
      <c r="DN106" s="7">
        <f t="shared" si="278"/>
        <v>155</v>
      </c>
      <c r="DO106" s="7">
        <f t="shared" si="279"/>
        <v>176</v>
      </c>
      <c r="DP106" s="7">
        <f t="shared" si="280"/>
        <v>190</v>
      </c>
      <c r="DQ106" s="7">
        <f t="shared" si="281"/>
        <v>191</v>
      </c>
      <c r="DR106" s="7">
        <f t="shared" si="282"/>
        <v>222</v>
      </c>
      <c r="DS106" s="7">
        <f t="shared" si="283"/>
        <v>256</v>
      </c>
      <c r="DT106" s="7">
        <f t="shared" si="284"/>
        <v>297</v>
      </c>
      <c r="DU106" s="7">
        <f t="shared" si="285"/>
        <v>330</v>
      </c>
      <c r="DV106" s="7">
        <f t="shared" si="286"/>
        <v>334</v>
      </c>
      <c r="DW106" s="7">
        <f t="shared" si="287"/>
        <v>349</v>
      </c>
      <c r="DX106" s="7">
        <f t="shared" si="288"/>
        <v>393</v>
      </c>
      <c r="DY106" s="7">
        <f t="shared" si="289"/>
        <v>419</v>
      </c>
      <c r="DZ106" s="7">
        <f t="shared" si="290"/>
        <v>470</v>
      </c>
      <c r="EA106" s="7">
        <f t="shared" si="291"/>
        <v>512</v>
      </c>
      <c r="EB106" s="7">
        <f t="shared" si="292"/>
        <v>546</v>
      </c>
      <c r="EC106" s="7">
        <f t="shared" si="293"/>
        <v>541</v>
      </c>
      <c r="ED106" s="7">
        <f t="shared" si="294"/>
        <v>588</v>
      </c>
      <c r="EE106" s="7">
        <f t="shared" si="295"/>
        <v>562</v>
      </c>
      <c r="EF106" s="7">
        <f t="shared" si="296"/>
        <v>604</v>
      </c>
      <c r="EG106" s="7">
        <f t="shared" si="297"/>
        <v>635</v>
      </c>
      <c r="EH106" s="7">
        <f t="shared" si="298"/>
        <v>649</v>
      </c>
      <c r="EI106" s="7">
        <f t="shared" si="299"/>
        <v>655</v>
      </c>
      <c r="EJ106" s="7">
        <f t="shared" si="300"/>
        <v>647</v>
      </c>
      <c r="EK106" s="7">
        <f t="shared" si="301"/>
        <v>646</v>
      </c>
      <c r="EL106" s="7">
        <f t="shared" si="302"/>
        <v>650</v>
      </c>
      <c r="EM106" s="7">
        <f t="shared" si="303"/>
        <v>635</v>
      </c>
      <c r="EN106" s="7">
        <f t="shared" si="304"/>
        <v>661</v>
      </c>
      <c r="EO106" s="7">
        <f t="shared" si="305"/>
        <v>654</v>
      </c>
      <c r="EP106" s="7">
        <f t="shared" si="306"/>
        <v>640</v>
      </c>
      <c r="EQ106" s="7">
        <f t="shared" si="307"/>
        <v>616</v>
      </c>
      <c r="ER106" s="7">
        <f t="shared" si="308"/>
        <v>592</v>
      </c>
      <c r="ES106" s="7">
        <f t="shared" si="309"/>
        <v>559</v>
      </c>
      <c r="ET106" s="7">
        <f t="shared" si="310"/>
        <v>607</v>
      </c>
      <c r="EU106" s="7">
        <f t="shared" si="311"/>
        <v>577</v>
      </c>
      <c r="EV106" s="7">
        <f t="shared" si="312"/>
        <v>598</v>
      </c>
      <c r="EW106" s="7">
        <f t="shared" si="313"/>
        <v>595</v>
      </c>
      <c r="EX106" s="7">
        <f t="shared" si="314"/>
        <v>639</v>
      </c>
      <c r="EY106" s="7">
        <f t="shared" si="315"/>
        <v>665</v>
      </c>
      <c r="EZ106" s="7">
        <f t="shared" si="316"/>
        <v>698</v>
      </c>
      <c r="FA106" s="7" t="e">
        <f t="shared" si="317"/>
        <v>#N/A</v>
      </c>
      <c r="FB106" s="7" t="e">
        <f t="shared" si="318"/>
        <v>#N/A</v>
      </c>
      <c r="FC106" s="7" t="e">
        <f t="shared" si="319"/>
        <v>#N/A</v>
      </c>
      <c r="FD106" s="7" t="e">
        <f t="shared" si="320"/>
        <v>#N/A</v>
      </c>
      <c r="FE106" s="7" t="e">
        <f t="shared" si="321"/>
        <v>#N/A</v>
      </c>
      <c r="FF106" s="7" t="e">
        <f t="shared" si="322"/>
        <v>#N/A</v>
      </c>
      <c r="FG106" s="7" t="e">
        <f t="shared" si="323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7">
        <f t="shared" si="164"/>
        <v>0</v>
      </c>
      <c r="E107" s="7">
        <f t="shared" si="165"/>
        <v>0</v>
      </c>
      <c r="F107" s="7">
        <f t="shared" si="166"/>
        <v>0</v>
      </c>
      <c r="G107" s="7">
        <f t="shared" si="167"/>
        <v>0</v>
      </c>
      <c r="H107" s="7">
        <f t="shared" si="168"/>
        <v>0</v>
      </c>
      <c r="I107" s="7">
        <f t="shared" si="169"/>
        <v>0</v>
      </c>
      <c r="J107" s="7">
        <f t="shared" si="170"/>
        <v>0</v>
      </c>
      <c r="K107" s="7">
        <f t="shared" si="171"/>
        <v>0</v>
      </c>
      <c r="L107" s="7">
        <f t="shared" si="172"/>
        <v>0</v>
      </c>
      <c r="M107" s="7">
        <f t="shared" si="173"/>
        <v>0</v>
      </c>
      <c r="N107" s="7">
        <f t="shared" si="174"/>
        <v>0</v>
      </c>
      <c r="O107" s="7">
        <f t="shared" si="175"/>
        <v>0</v>
      </c>
      <c r="P107" s="7">
        <f t="shared" si="176"/>
        <v>0</v>
      </c>
      <c r="Q107" s="7">
        <f t="shared" si="177"/>
        <v>0</v>
      </c>
      <c r="R107" s="7">
        <f t="shared" si="178"/>
        <v>0</v>
      </c>
      <c r="S107" s="7">
        <f t="shared" si="179"/>
        <v>0</v>
      </c>
      <c r="T107" s="7">
        <f t="shared" si="180"/>
        <v>0</v>
      </c>
      <c r="U107" s="7">
        <f t="shared" si="181"/>
        <v>0</v>
      </c>
      <c r="V107" s="7">
        <f t="shared" si="182"/>
        <v>0</v>
      </c>
      <c r="W107" s="7">
        <f t="shared" si="183"/>
        <v>0</v>
      </c>
      <c r="X107" s="7">
        <f t="shared" si="184"/>
        <v>0</v>
      </c>
      <c r="Y107" s="7">
        <f t="shared" si="185"/>
        <v>0</v>
      </c>
      <c r="Z107" s="7">
        <f t="shared" si="186"/>
        <v>0</v>
      </c>
      <c r="AA107" s="7">
        <f t="shared" si="187"/>
        <v>0</v>
      </c>
      <c r="AB107" s="7">
        <f t="shared" si="188"/>
        <v>0</v>
      </c>
      <c r="AC107" s="7">
        <f t="shared" si="189"/>
        <v>0</v>
      </c>
      <c r="AD107" s="7">
        <f t="shared" si="190"/>
        <v>0</v>
      </c>
      <c r="AE107" s="7">
        <f t="shared" si="191"/>
        <v>0</v>
      </c>
      <c r="AF107" s="7">
        <f t="shared" si="192"/>
        <v>0</v>
      </c>
      <c r="AG107" s="7">
        <f t="shared" si="193"/>
        <v>0</v>
      </c>
      <c r="AH107" s="7">
        <f t="shared" si="194"/>
        <v>0</v>
      </c>
      <c r="AI107" s="7">
        <f t="shared" si="195"/>
        <v>0</v>
      </c>
      <c r="AJ107" s="7">
        <f t="shared" si="196"/>
        <v>0</v>
      </c>
      <c r="AK107" s="7">
        <f t="shared" si="197"/>
        <v>0</v>
      </c>
      <c r="AL107" s="7">
        <f t="shared" si="198"/>
        <v>0</v>
      </c>
      <c r="AM107" s="7">
        <f t="shared" si="199"/>
        <v>0</v>
      </c>
      <c r="AN107" s="7">
        <f t="shared" si="200"/>
        <v>0</v>
      </c>
      <c r="AO107" s="7">
        <f t="shared" si="201"/>
        <v>0</v>
      </c>
      <c r="AP107" s="7">
        <f t="shared" si="202"/>
        <v>0</v>
      </c>
      <c r="AQ107" s="7">
        <f t="shared" si="203"/>
        <v>0</v>
      </c>
      <c r="AR107" s="7">
        <f t="shared" si="204"/>
        <v>0</v>
      </c>
      <c r="AS107" s="7">
        <f t="shared" si="205"/>
        <v>0</v>
      </c>
      <c r="AT107" s="7">
        <f t="shared" si="206"/>
        <v>0</v>
      </c>
      <c r="AU107" s="7">
        <f t="shared" si="207"/>
        <v>0</v>
      </c>
      <c r="AV107" s="7">
        <f t="shared" si="208"/>
        <v>0</v>
      </c>
      <c r="AW107" s="7">
        <f t="shared" si="209"/>
        <v>0</v>
      </c>
      <c r="AX107" s="7">
        <f t="shared" si="210"/>
        <v>0</v>
      </c>
      <c r="AY107" s="7">
        <f t="shared" si="211"/>
        <v>0</v>
      </c>
      <c r="AZ107" s="7">
        <f t="shared" si="212"/>
        <v>0</v>
      </c>
      <c r="BA107" s="7">
        <f t="shared" si="213"/>
        <v>0</v>
      </c>
      <c r="BB107" s="7">
        <f t="shared" si="214"/>
        <v>0</v>
      </c>
      <c r="BC107" s="7">
        <f t="shared" si="215"/>
        <v>0</v>
      </c>
      <c r="BD107" s="7">
        <f t="shared" si="216"/>
        <v>0</v>
      </c>
      <c r="BE107" s="7">
        <f t="shared" si="217"/>
        <v>0</v>
      </c>
      <c r="BF107" s="7">
        <f t="shared" si="218"/>
        <v>0</v>
      </c>
      <c r="BG107" s="7">
        <f t="shared" si="219"/>
        <v>0</v>
      </c>
      <c r="BH107" s="7">
        <f t="shared" si="220"/>
        <v>0</v>
      </c>
      <c r="BI107" s="7">
        <f t="shared" si="221"/>
        <v>0</v>
      </c>
      <c r="BJ107" s="7">
        <f t="shared" si="222"/>
        <v>0</v>
      </c>
      <c r="BK107" s="7">
        <f t="shared" si="223"/>
        <v>0</v>
      </c>
      <c r="BL107" s="7">
        <f t="shared" si="224"/>
        <v>0</v>
      </c>
      <c r="BM107" s="7">
        <f t="shared" si="225"/>
        <v>0</v>
      </c>
      <c r="BN107" s="7">
        <f t="shared" si="226"/>
        <v>0</v>
      </c>
      <c r="BO107" s="7">
        <f t="shared" si="227"/>
        <v>0</v>
      </c>
      <c r="BP107" s="7">
        <f t="shared" si="228"/>
        <v>0</v>
      </c>
      <c r="BQ107" s="7">
        <f t="shared" si="229"/>
        <v>0</v>
      </c>
      <c r="BR107" s="7">
        <f t="shared" si="230"/>
        <v>0</v>
      </c>
      <c r="BS107" s="7">
        <f t="shared" si="231"/>
        <v>0</v>
      </c>
      <c r="BT107" s="7">
        <f t="shared" si="232"/>
        <v>0</v>
      </c>
      <c r="BU107" s="7">
        <f t="shared" si="233"/>
        <v>0</v>
      </c>
      <c r="BV107" s="7">
        <f t="shared" si="234"/>
        <v>3</v>
      </c>
      <c r="BW107" s="7">
        <f t="shared" si="235"/>
        <v>3</v>
      </c>
      <c r="BX107" s="7">
        <f t="shared" si="236"/>
        <v>4</v>
      </c>
      <c r="BY107" s="7">
        <f t="shared" si="237"/>
        <v>4</v>
      </c>
      <c r="BZ107" s="7">
        <f t="shared" si="238"/>
        <v>5</v>
      </c>
      <c r="CA107" s="7">
        <f t="shared" si="239"/>
        <v>8</v>
      </c>
      <c r="CB107" s="7">
        <f t="shared" si="240"/>
        <v>8</v>
      </c>
      <c r="CC107" s="7">
        <f t="shared" si="241"/>
        <v>8</v>
      </c>
      <c r="CD107" s="7">
        <f t="shared" si="242"/>
        <v>9</v>
      </c>
      <c r="CE107" s="7">
        <f t="shared" si="243"/>
        <v>12</v>
      </c>
      <c r="CF107" s="7">
        <f t="shared" si="244"/>
        <v>13</v>
      </c>
      <c r="CG107" s="7">
        <f t="shared" si="245"/>
        <v>16</v>
      </c>
      <c r="CH107" s="7">
        <f t="shared" si="246"/>
        <v>16</v>
      </c>
      <c r="CI107" s="7">
        <f t="shared" si="247"/>
        <v>16</v>
      </c>
      <c r="CJ107" s="7">
        <f t="shared" si="248"/>
        <v>16</v>
      </c>
      <c r="CK107" s="7">
        <f t="shared" si="249"/>
        <v>17</v>
      </c>
      <c r="CL107" s="7">
        <f t="shared" si="250"/>
        <v>17</v>
      </c>
      <c r="CM107" s="7">
        <f t="shared" si="251"/>
        <v>14</v>
      </c>
      <c r="CN107" s="7">
        <f t="shared" si="252"/>
        <v>14</v>
      </c>
      <c r="CO107" s="7">
        <f t="shared" si="253"/>
        <v>14</v>
      </c>
      <c r="CP107" s="7">
        <f t="shared" si="254"/>
        <v>19</v>
      </c>
      <c r="CQ107" s="7">
        <f t="shared" si="255"/>
        <v>28</v>
      </c>
      <c r="CR107" s="7">
        <f t="shared" si="256"/>
        <v>25</v>
      </c>
      <c r="CS107" s="7">
        <f t="shared" si="257"/>
        <v>25</v>
      </c>
      <c r="CT107" s="7">
        <f t="shared" si="258"/>
        <v>26</v>
      </c>
      <c r="CU107" s="7">
        <f t="shared" si="259"/>
        <v>27</v>
      </c>
      <c r="CV107" s="7">
        <f t="shared" si="260"/>
        <v>24</v>
      </c>
      <c r="CW107" s="7">
        <f t="shared" si="261"/>
        <v>23</v>
      </c>
      <c r="CX107" s="7">
        <f t="shared" si="262"/>
        <v>21</v>
      </c>
      <c r="CY107" s="7">
        <f t="shared" si="263"/>
        <v>21</v>
      </c>
      <c r="CZ107" s="7">
        <f t="shared" si="264"/>
        <v>22</v>
      </c>
      <c r="DA107" s="7">
        <f t="shared" si="265"/>
        <v>23</v>
      </c>
      <c r="DB107" s="7">
        <f t="shared" si="266"/>
        <v>24</v>
      </c>
      <c r="DC107" s="7">
        <f t="shared" si="267"/>
        <v>24</v>
      </c>
      <c r="DD107" s="7">
        <f t="shared" si="268"/>
        <v>26</v>
      </c>
      <c r="DE107" s="7">
        <f t="shared" si="269"/>
        <v>26</v>
      </c>
      <c r="DF107" s="7">
        <f t="shared" si="270"/>
        <v>25</v>
      </c>
      <c r="DG107" s="7">
        <f t="shared" si="271"/>
        <v>33</v>
      </c>
      <c r="DH107" s="7">
        <f t="shared" si="272"/>
        <v>23</v>
      </c>
      <c r="DI107" s="7">
        <f t="shared" si="273"/>
        <v>24</v>
      </c>
      <c r="DJ107" s="7">
        <f t="shared" si="274"/>
        <v>24</v>
      </c>
      <c r="DK107" s="7">
        <f t="shared" si="275"/>
        <v>29</v>
      </c>
      <c r="DL107" s="7">
        <f t="shared" si="276"/>
        <v>27</v>
      </c>
      <c r="DM107" s="7">
        <f t="shared" si="277"/>
        <v>27</v>
      </c>
      <c r="DN107" s="7">
        <f t="shared" si="278"/>
        <v>29</v>
      </c>
      <c r="DO107" s="7">
        <f t="shared" si="279"/>
        <v>33</v>
      </c>
      <c r="DP107" s="7">
        <f t="shared" si="280"/>
        <v>33</v>
      </c>
      <c r="DQ107" s="7">
        <f t="shared" si="281"/>
        <v>32</v>
      </c>
      <c r="DR107" s="7">
        <f t="shared" si="282"/>
        <v>32</v>
      </c>
      <c r="DS107" s="7">
        <f t="shared" si="283"/>
        <v>31</v>
      </c>
      <c r="DT107" s="7">
        <f t="shared" si="284"/>
        <v>41</v>
      </c>
      <c r="DU107" s="7">
        <f t="shared" si="285"/>
        <v>39</v>
      </c>
      <c r="DV107" s="7">
        <f t="shared" si="286"/>
        <v>40</v>
      </c>
      <c r="DW107" s="7">
        <f t="shared" si="287"/>
        <v>58</v>
      </c>
      <c r="DX107" s="7">
        <f t="shared" si="288"/>
        <v>45</v>
      </c>
      <c r="DY107" s="7">
        <f t="shared" si="289"/>
        <v>45</v>
      </c>
      <c r="DZ107" s="7">
        <f t="shared" si="290"/>
        <v>146</v>
      </c>
      <c r="EA107" s="7">
        <f t="shared" si="291"/>
        <v>216</v>
      </c>
      <c r="EB107" s="7">
        <f t="shared" si="292"/>
        <v>216</v>
      </c>
      <c r="EC107" s="7">
        <f t="shared" si="293"/>
        <v>221</v>
      </c>
      <c r="ED107" s="7">
        <f t="shared" si="294"/>
        <v>273</v>
      </c>
      <c r="EE107" s="7">
        <f t="shared" si="295"/>
        <v>293</v>
      </c>
      <c r="EF107" s="7">
        <f t="shared" si="296"/>
        <v>299</v>
      </c>
      <c r="EG107" s="7">
        <f t="shared" si="297"/>
        <v>323</v>
      </c>
      <c r="EH107" s="7">
        <f t="shared" si="298"/>
        <v>339</v>
      </c>
      <c r="EI107" s="7">
        <f t="shared" si="299"/>
        <v>338</v>
      </c>
      <c r="EJ107" s="7">
        <f t="shared" si="300"/>
        <v>366</v>
      </c>
      <c r="EK107" s="7">
        <f t="shared" si="301"/>
        <v>361</v>
      </c>
      <c r="EL107" s="7">
        <f t="shared" si="302"/>
        <v>373</v>
      </c>
      <c r="EM107" s="7">
        <f t="shared" si="303"/>
        <v>372</v>
      </c>
      <c r="EN107" s="7">
        <f t="shared" si="304"/>
        <v>380</v>
      </c>
      <c r="EO107" s="7">
        <f t="shared" si="305"/>
        <v>380</v>
      </c>
      <c r="EP107" s="7">
        <f t="shared" si="306"/>
        <v>428</v>
      </c>
      <c r="EQ107" s="7">
        <f t="shared" si="307"/>
        <v>344</v>
      </c>
      <c r="ER107" s="7">
        <f t="shared" si="308"/>
        <v>282</v>
      </c>
      <c r="ES107" s="7">
        <f t="shared" si="309"/>
        <v>285</v>
      </c>
      <c r="ET107" s="7">
        <f t="shared" si="310"/>
        <v>288</v>
      </c>
      <c r="EU107" s="7">
        <f t="shared" si="311"/>
        <v>256</v>
      </c>
      <c r="EV107" s="7">
        <f t="shared" si="312"/>
        <v>262</v>
      </c>
      <c r="EW107" s="7">
        <f t="shared" si="313"/>
        <v>251</v>
      </c>
      <c r="EX107" s="7">
        <f t="shared" si="314"/>
        <v>337</v>
      </c>
      <c r="EY107" s="7">
        <f t="shared" si="315"/>
        <v>340</v>
      </c>
      <c r="EZ107" s="7">
        <f t="shared" si="316"/>
        <v>394</v>
      </c>
      <c r="FA107" s="7" t="e">
        <f t="shared" si="317"/>
        <v>#N/A</v>
      </c>
      <c r="FB107" s="7" t="e">
        <f t="shared" si="318"/>
        <v>#N/A</v>
      </c>
      <c r="FC107" s="7" t="e">
        <f t="shared" si="319"/>
        <v>#N/A</v>
      </c>
      <c r="FD107" s="7" t="e">
        <f t="shared" si="320"/>
        <v>#N/A</v>
      </c>
      <c r="FE107" s="7" t="e">
        <f t="shared" si="321"/>
        <v>#N/A</v>
      </c>
      <c r="FF107" s="7" t="e">
        <f t="shared" si="322"/>
        <v>#N/A</v>
      </c>
      <c r="FG107" s="7" t="e">
        <f t="shared" si="323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7">
        <f t="shared" si="164"/>
        <v>0</v>
      </c>
      <c r="E108" s="7">
        <f t="shared" si="165"/>
        <v>0</v>
      </c>
      <c r="F108" s="7">
        <f t="shared" si="166"/>
        <v>3</v>
      </c>
      <c r="G108" s="7">
        <f t="shared" si="167"/>
        <v>4</v>
      </c>
      <c r="H108" s="7">
        <f t="shared" si="168"/>
        <v>4</v>
      </c>
      <c r="I108" s="7">
        <f t="shared" si="169"/>
        <v>4</v>
      </c>
      <c r="J108" s="7">
        <f t="shared" si="170"/>
        <v>7</v>
      </c>
      <c r="K108" s="7">
        <f t="shared" si="171"/>
        <v>8</v>
      </c>
      <c r="L108" s="7">
        <f t="shared" si="172"/>
        <v>8</v>
      </c>
      <c r="M108" s="7">
        <f t="shared" si="173"/>
        <v>8</v>
      </c>
      <c r="N108" s="7">
        <f t="shared" si="174"/>
        <v>8</v>
      </c>
      <c r="O108" s="7">
        <f t="shared" si="175"/>
        <v>8</v>
      </c>
      <c r="P108" s="7">
        <f t="shared" si="176"/>
        <v>10</v>
      </c>
      <c r="Q108" s="7">
        <f t="shared" si="177"/>
        <v>12</v>
      </c>
      <c r="R108" s="7">
        <f t="shared" si="178"/>
        <v>12</v>
      </c>
      <c r="S108" s="7">
        <f t="shared" si="179"/>
        <v>12</v>
      </c>
      <c r="T108" s="7">
        <f t="shared" si="180"/>
        <v>16</v>
      </c>
      <c r="U108" s="7">
        <f t="shared" si="181"/>
        <v>16</v>
      </c>
      <c r="V108" s="7">
        <f t="shared" si="182"/>
        <v>18</v>
      </c>
      <c r="W108" s="7">
        <f t="shared" si="183"/>
        <v>15</v>
      </c>
      <c r="X108" s="7">
        <f t="shared" si="184"/>
        <v>14</v>
      </c>
      <c r="Y108" s="7">
        <f t="shared" si="185"/>
        <v>15</v>
      </c>
      <c r="Z108" s="7">
        <f t="shared" si="186"/>
        <v>15</v>
      </c>
      <c r="AA108" s="7">
        <f t="shared" si="187"/>
        <v>15</v>
      </c>
      <c r="AB108" s="7">
        <f t="shared" si="188"/>
        <v>14</v>
      </c>
      <c r="AC108" s="7">
        <f t="shared" si="189"/>
        <v>14</v>
      </c>
      <c r="AD108" s="7">
        <f t="shared" si="190"/>
        <v>14</v>
      </c>
      <c r="AE108" s="7">
        <f t="shared" si="191"/>
        <v>14</v>
      </c>
      <c r="AF108" s="7">
        <f t="shared" si="192"/>
        <v>14</v>
      </c>
      <c r="AG108" s="7">
        <f t="shared" si="193"/>
        <v>12</v>
      </c>
      <c r="AH108" s="7">
        <f t="shared" si="194"/>
        <v>10</v>
      </c>
      <c r="AI108" s="7">
        <f t="shared" si="195"/>
        <v>10</v>
      </c>
      <c r="AJ108" s="7">
        <f t="shared" si="196"/>
        <v>10</v>
      </c>
      <c r="AK108" s="7">
        <f t="shared" si="197"/>
        <v>6</v>
      </c>
      <c r="AL108" s="7">
        <f t="shared" si="198"/>
        <v>6</v>
      </c>
      <c r="AM108" s="7">
        <f t="shared" si="199"/>
        <v>5</v>
      </c>
      <c r="AN108" s="7">
        <f t="shared" si="200"/>
        <v>5</v>
      </c>
      <c r="AO108" s="7">
        <f t="shared" si="201"/>
        <v>7</v>
      </c>
      <c r="AP108" s="7">
        <f t="shared" si="202"/>
        <v>10</v>
      </c>
      <c r="AQ108" s="7">
        <f t="shared" si="203"/>
        <v>10</v>
      </c>
      <c r="AR108" s="7">
        <f t="shared" si="204"/>
        <v>14</v>
      </c>
      <c r="AS108" s="7">
        <f t="shared" si="205"/>
        <v>28</v>
      </c>
      <c r="AT108" s="7">
        <f t="shared" si="206"/>
        <v>28</v>
      </c>
      <c r="AU108" s="7">
        <f t="shared" si="207"/>
        <v>61</v>
      </c>
      <c r="AV108" s="7">
        <f t="shared" si="208"/>
        <v>71</v>
      </c>
      <c r="AW108" s="7">
        <f t="shared" si="209"/>
        <v>77</v>
      </c>
      <c r="AX108" s="7">
        <f t="shared" si="210"/>
        <v>95</v>
      </c>
      <c r="AY108" s="7">
        <f t="shared" si="211"/>
        <v>107</v>
      </c>
      <c r="AZ108" s="7">
        <f t="shared" si="212"/>
        <v>127</v>
      </c>
      <c r="BA108" s="7">
        <f t="shared" si="213"/>
        <v>127</v>
      </c>
      <c r="BB108" s="7">
        <f t="shared" si="214"/>
        <v>175</v>
      </c>
      <c r="BC108" s="7">
        <f t="shared" si="215"/>
        <v>216</v>
      </c>
      <c r="BD108" s="7">
        <f t="shared" si="216"/>
        <v>405</v>
      </c>
      <c r="BE108" s="7">
        <f t="shared" si="217"/>
        <v>543</v>
      </c>
      <c r="BF108" s="7">
        <f t="shared" si="218"/>
        <v>648</v>
      </c>
      <c r="BG108" s="7">
        <f t="shared" si="219"/>
        <v>761</v>
      </c>
      <c r="BH108" s="7">
        <f t="shared" si="220"/>
        <v>871</v>
      </c>
      <c r="BI108" s="7">
        <f t="shared" si="221"/>
        <v>994</v>
      </c>
      <c r="BJ108" s="7">
        <f t="shared" si="222"/>
        <v>1133</v>
      </c>
      <c r="BK108" s="7">
        <f t="shared" si="223"/>
        <v>1256</v>
      </c>
      <c r="BL108" s="7">
        <f t="shared" si="224"/>
        <v>1435</v>
      </c>
      <c r="BM108" s="7">
        <f t="shared" si="225"/>
        <v>1531</v>
      </c>
      <c r="BN108" s="7">
        <f t="shared" si="226"/>
        <v>1697</v>
      </c>
      <c r="BO108" s="7">
        <f t="shared" si="227"/>
        <v>1914</v>
      </c>
      <c r="BP108" s="7">
        <f t="shared" si="228"/>
        <v>2032</v>
      </c>
      <c r="BQ108" s="7">
        <f t="shared" si="229"/>
        <v>2171</v>
      </c>
      <c r="BR108" s="7">
        <f t="shared" si="230"/>
        <v>2321</v>
      </c>
      <c r="BS108" s="7">
        <f t="shared" si="231"/>
        <v>2429</v>
      </c>
      <c r="BT108" s="7">
        <f t="shared" si="232"/>
        <v>2528</v>
      </c>
      <c r="BU108" s="7">
        <f t="shared" si="233"/>
        <v>2480</v>
      </c>
      <c r="BV108" s="7">
        <f t="shared" si="234"/>
        <v>2550</v>
      </c>
      <c r="BW108" s="7">
        <f t="shared" si="235"/>
        <v>2660</v>
      </c>
      <c r="BX108" s="7">
        <f t="shared" si="236"/>
        <v>2693</v>
      </c>
      <c r="BY108" s="7">
        <f t="shared" si="237"/>
        <v>2762</v>
      </c>
      <c r="BZ108" s="7">
        <f t="shared" si="238"/>
        <v>2763</v>
      </c>
      <c r="CA108" s="7">
        <f t="shared" si="239"/>
        <v>2780</v>
      </c>
      <c r="CB108" s="7">
        <f t="shared" si="240"/>
        <v>2813</v>
      </c>
      <c r="CC108" s="7">
        <f t="shared" si="241"/>
        <v>2710</v>
      </c>
      <c r="CD108" s="7">
        <f t="shared" si="242"/>
        <v>2722</v>
      </c>
      <c r="CE108" s="7">
        <f t="shared" si="243"/>
        <v>2734</v>
      </c>
      <c r="CF108" s="7">
        <f t="shared" si="244"/>
        <v>2652</v>
      </c>
      <c r="CG108" s="7">
        <f t="shared" si="245"/>
        <v>2656</v>
      </c>
      <c r="CH108" s="7">
        <f t="shared" si="246"/>
        <v>2667</v>
      </c>
      <c r="CI108" s="7">
        <f t="shared" si="247"/>
        <v>2602</v>
      </c>
      <c r="CJ108" s="7">
        <f t="shared" si="248"/>
        <v>2556</v>
      </c>
      <c r="CK108" s="7">
        <f t="shared" si="249"/>
        <v>2485</v>
      </c>
      <c r="CL108" s="7">
        <f t="shared" si="250"/>
        <v>2397</v>
      </c>
      <c r="CM108" s="7">
        <f t="shared" si="251"/>
        <v>2273</v>
      </c>
      <c r="CN108" s="7">
        <f t="shared" si="252"/>
        <v>2092</v>
      </c>
      <c r="CO108" s="7">
        <f t="shared" si="253"/>
        <v>1999</v>
      </c>
      <c r="CP108" s="7">
        <f t="shared" si="254"/>
        <v>1870</v>
      </c>
      <c r="CQ108" s="7">
        <f t="shared" si="255"/>
        <v>1810</v>
      </c>
      <c r="CR108" s="7">
        <f t="shared" si="256"/>
        <v>1728</v>
      </c>
      <c r="CS108" s="7">
        <f t="shared" si="257"/>
        <v>1623</v>
      </c>
      <c r="CT108" s="7">
        <f t="shared" si="258"/>
        <v>1552</v>
      </c>
      <c r="CU108" s="7">
        <f t="shared" si="259"/>
        <v>1474</v>
      </c>
      <c r="CV108" s="7">
        <f t="shared" si="260"/>
        <v>1321</v>
      </c>
      <c r="CW108" s="7">
        <f t="shared" si="261"/>
        <v>1262</v>
      </c>
      <c r="CX108" s="7">
        <f t="shared" si="262"/>
        <v>1185</v>
      </c>
      <c r="CY108" s="7">
        <f t="shared" si="263"/>
        <v>1084</v>
      </c>
      <c r="CZ108" s="7">
        <f t="shared" si="264"/>
        <v>1104</v>
      </c>
      <c r="DA108" s="7">
        <f t="shared" si="265"/>
        <v>1116</v>
      </c>
      <c r="DB108" s="7">
        <f t="shared" si="266"/>
        <v>1102</v>
      </c>
      <c r="DC108" s="7">
        <f t="shared" si="267"/>
        <v>1078</v>
      </c>
      <c r="DD108" s="7">
        <f t="shared" si="268"/>
        <v>1039</v>
      </c>
      <c r="DE108" s="7">
        <f t="shared" si="269"/>
        <v>1042</v>
      </c>
      <c r="DF108" s="7">
        <f t="shared" si="270"/>
        <v>1053</v>
      </c>
      <c r="DG108" s="7">
        <f t="shared" si="271"/>
        <v>1057</v>
      </c>
      <c r="DH108" s="7">
        <f t="shared" si="272"/>
        <v>1053</v>
      </c>
      <c r="DI108" s="7">
        <f t="shared" si="273"/>
        <v>1035</v>
      </c>
      <c r="DJ108" s="7">
        <f t="shared" si="274"/>
        <v>1000</v>
      </c>
      <c r="DK108" s="7">
        <f t="shared" si="275"/>
        <v>999</v>
      </c>
      <c r="DL108" s="7">
        <f t="shared" si="276"/>
        <v>999</v>
      </c>
      <c r="DM108" s="7">
        <f t="shared" si="277"/>
        <v>1004</v>
      </c>
      <c r="DN108" s="7">
        <f t="shared" si="278"/>
        <v>927</v>
      </c>
      <c r="DO108" s="7">
        <f t="shared" si="279"/>
        <v>892</v>
      </c>
      <c r="DP108" s="7">
        <f t="shared" si="280"/>
        <v>870</v>
      </c>
      <c r="DQ108" s="7">
        <f t="shared" si="281"/>
        <v>802</v>
      </c>
      <c r="DR108" s="7">
        <f t="shared" si="282"/>
        <v>711</v>
      </c>
      <c r="DS108" s="7">
        <f t="shared" si="283"/>
        <v>706</v>
      </c>
      <c r="DT108" s="7">
        <f t="shared" si="284"/>
        <v>754</v>
      </c>
      <c r="DU108" s="7">
        <f t="shared" si="285"/>
        <v>757</v>
      </c>
      <c r="DV108" s="7">
        <f t="shared" si="286"/>
        <v>778</v>
      </c>
      <c r="DW108" s="7">
        <f t="shared" si="287"/>
        <v>882</v>
      </c>
      <c r="DX108" s="7">
        <f t="shared" si="288"/>
        <v>1015</v>
      </c>
      <c r="DY108" s="7">
        <f t="shared" si="289"/>
        <v>963</v>
      </c>
      <c r="DZ108" s="7">
        <f t="shared" si="290"/>
        <v>903</v>
      </c>
      <c r="EA108" s="7">
        <f t="shared" si="291"/>
        <v>990</v>
      </c>
      <c r="EB108" s="7">
        <f t="shared" si="292"/>
        <v>983</v>
      </c>
      <c r="EC108" s="7">
        <f t="shared" si="293"/>
        <v>1000</v>
      </c>
      <c r="ED108" s="7">
        <f t="shared" si="294"/>
        <v>1002</v>
      </c>
      <c r="EE108" s="7">
        <f t="shared" si="295"/>
        <v>1005</v>
      </c>
      <c r="EF108" s="7">
        <f t="shared" si="296"/>
        <v>1076</v>
      </c>
      <c r="EG108" s="7">
        <f t="shared" si="297"/>
        <v>1306</v>
      </c>
      <c r="EH108" s="7">
        <f t="shared" si="298"/>
        <v>1288</v>
      </c>
      <c r="EI108" s="7">
        <f t="shared" si="299"/>
        <v>1294</v>
      </c>
      <c r="EJ108" s="7">
        <f t="shared" si="300"/>
        <v>1263</v>
      </c>
      <c r="EK108" s="7">
        <f t="shared" si="301"/>
        <v>1192</v>
      </c>
      <c r="EL108" s="7">
        <f t="shared" si="302"/>
        <v>1151</v>
      </c>
      <c r="EM108" s="7">
        <f t="shared" si="303"/>
        <v>1093</v>
      </c>
      <c r="EN108" s="7">
        <f t="shared" si="304"/>
        <v>952</v>
      </c>
      <c r="EO108" s="7">
        <f t="shared" si="305"/>
        <v>798</v>
      </c>
      <c r="EP108" s="7">
        <f t="shared" si="306"/>
        <v>826</v>
      </c>
      <c r="EQ108" s="7">
        <f t="shared" si="307"/>
        <v>824</v>
      </c>
      <c r="ER108" s="7">
        <f t="shared" si="308"/>
        <v>762</v>
      </c>
      <c r="ES108" s="7">
        <f t="shared" si="309"/>
        <v>743</v>
      </c>
      <c r="ET108" s="7">
        <f t="shared" si="310"/>
        <v>696</v>
      </c>
      <c r="EU108" s="7">
        <f t="shared" si="311"/>
        <v>672</v>
      </c>
      <c r="EV108" s="7">
        <f t="shared" si="312"/>
        <v>658</v>
      </c>
      <c r="EW108" s="7">
        <f t="shared" si="313"/>
        <v>586</v>
      </c>
      <c r="EX108" s="7">
        <f t="shared" si="314"/>
        <v>325</v>
      </c>
      <c r="EY108" s="7">
        <f t="shared" si="315"/>
        <v>321</v>
      </c>
      <c r="EZ108" s="7">
        <f t="shared" si="316"/>
        <v>287</v>
      </c>
      <c r="FA108" s="7" t="e">
        <f t="shared" si="317"/>
        <v>#N/A</v>
      </c>
      <c r="FB108" s="7" t="e">
        <f t="shared" si="318"/>
        <v>#N/A</v>
      </c>
      <c r="FC108" s="7" t="e">
        <f t="shared" si="319"/>
        <v>#N/A</v>
      </c>
      <c r="FD108" s="7" t="e">
        <f t="shared" si="320"/>
        <v>#N/A</v>
      </c>
      <c r="FE108" s="7" t="e">
        <f t="shared" si="321"/>
        <v>#N/A</v>
      </c>
      <c r="FF108" s="7" t="e">
        <f t="shared" si="322"/>
        <v>#N/A</v>
      </c>
      <c r="FG108" s="7" t="e">
        <f t="shared" si="323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7">
        <f t="shared" si="164"/>
        <v>0</v>
      </c>
      <c r="E109" s="7">
        <f t="shared" si="165"/>
        <v>0</v>
      </c>
      <c r="F109" s="7">
        <f t="shared" si="166"/>
        <v>0</v>
      </c>
      <c r="G109" s="7">
        <f t="shared" si="167"/>
        <v>0</v>
      </c>
      <c r="H109" s="7">
        <f t="shared" si="168"/>
        <v>0</v>
      </c>
      <c r="I109" s="7">
        <f t="shared" si="169"/>
        <v>0</v>
      </c>
      <c r="J109" s="7">
        <f t="shared" si="170"/>
        <v>0</v>
      </c>
      <c r="K109" s="7">
        <f t="shared" si="171"/>
        <v>0</v>
      </c>
      <c r="L109" s="7">
        <f t="shared" si="172"/>
        <v>0</v>
      </c>
      <c r="M109" s="7">
        <f t="shared" si="173"/>
        <v>0</v>
      </c>
      <c r="N109" s="7">
        <f t="shared" si="174"/>
        <v>0</v>
      </c>
      <c r="O109" s="7">
        <f t="shared" si="175"/>
        <v>0</v>
      </c>
      <c r="P109" s="7">
        <f t="shared" si="176"/>
        <v>0</v>
      </c>
      <c r="Q109" s="7">
        <f t="shared" si="177"/>
        <v>0</v>
      </c>
      <c r="R109" s="7">
        <f t="shared" si="178"/>
        <v>0</v>
      </c>
      <c r="S109" s="7">
        <f t="shared" si="179"/>
        <v>0</v>
      </c>
      <c r="T109" s="7">
        <f t="shared" si="180"/>
        <v>0</v>
      </c>
      <c r="U109" s="7">
        <f t="shared" si="181"/>
        <v>0</v>
      </c>
      <c r="V109" s="7">
        <f t="shared" si="182"/>
        <v>0</v>
      </c>
      <c r="W109" s="7">
        <f t="shared" si="183"/>
        <v>0</v>
      </c>
      <c r="X109" s="7">
        <f t="shared" si="184"/>
        <v>0</v>
      </c>
      <c r="Y109" s="7">
        <f t="shared" si="185"/>
        <v>0</v>
      </c>
      <c r="Z109" s="7">
        <f t="shared" si="186"/>
        <v>0</v>
      </c>
      <c r="AA109" s="7">
        <f t="shared" si="187"/>
        <v>0</v>
      </c>
      <c r="AB109" s="7">
        <f t="shared" si="188"/>
        <v>0</v>
      </c>
      <c r="AC109" s="7">
        <f t="shared" si="189"/>
        <v>0</v>
      </c>
      <c r="AD109" s="7">
        <f t="shared" si="190"/>
        <v>0</v>
      </c>
      <c r="AE109" s="7">
        <f t="shared" si="191"/>
        <v>0</v>
      </c>
      <c r="AF109" s="7">
        <f t="shared" si="192"/>
        <v>0</v>
      </c>
      <c r="AG109" s="7">
        <f t="shared" si="193"/>
        <v>0</v>
      </c>
      <c r="AH109" s="7">
        <f t="shared" si="194"/>
        <v>0</v>
      </c>
      <c r="AI109" s="7">
        <f t="shared" si="195"/>
        <v>0</v>
      </c>
      <c r="AJ109" s="7">
        <f t="shared" si="196"/>
        <v>0</v>
      </c>
      <c r="AK109" s="7">
        <f t="shared" si="197"/>
        <v>0</v>
      </c>
      <c r="AL109" s="7">
        <f t="shared" si="198"/>
        <v>0</v>
      </c>
      <c r="AM109" s="7">
        <f t="shared" si="199"/>
        <v>0</v>
      </c>
      <c r="AN109" s="7">
        <f t="shared" si="200"/>
        <v>0</v>
      </c>
      <c r="AO109" s="7">
        <f t="shared" si="201"/>
        <v>0</v>
      </c>
      <c r="AP109" s="7">
        <f t="shared" si="202"/>
        <v>0</v>
      </c>
      <c r="AQ109" s="7">
        <f t="shared" si="203"/>
        <v>0</v>
      </c>
      <c r="AR109" s="7">
        <f t="shared" si="204"/>
        <v>0</v>
      </c>
      <c r="AS109" s="7">
        <f t="shared" si="205"/>
        <v>0</v>
      </c>
      <c r="AT109" s="7">
        <f t="shared" si="206"/>
        <v>0</v>
      </c>
      <c r="AU109" s="7">
        <f t="shared" si="207"/>
        <v>0</v>
      </c>
      <c r="AV109" s="7">
        <f t="shared" si="208"/>
        <v>0</v>
      </c>
      <c r="AW109" s="7">
        <f t="shared" si="209"/>
        <v>4</v>
      </c>
      <c r="AX109" s="7">
        <f t="shared" si="210"/>
        <v>4</v>
      </c>
      <c r="AY109" s="7">
        <f t="shared" si="211"/>
        <v>6</v>
      </c>
      <c r="AZ109" s="7">
        <f t="shared" si="212"/>
        <v>8</v>
      </c>
      <c r="BA109" s="7">
        <f t="shared" si="213"/>
        <v>8</v>
      </c>
      <c r="BB109" s="7">
        <f t="shared" si="214"/>
        <v>9</v>
      </c>
      <c r="BC109" s="7">
        <f t="shared" si="215"/>
        <v>10</v>
      </c>
      <c r="BD109" s="7">
        <f t="shared" si="216"/>
        <v>13</v>
      </c>
      <c r="BE109" s="7">
        <f t="shared" si="217"/>
        <v>13</v>
      </c>
      <c r="BF109" s="7">
        <f t="shared" si="218"/>
        <v>13</v>
      </c>
      <c r="BG109" s="7">
        <f t="shared" si="219"/>
        <v>13</v>
      </c>
      <c r="BH109" s="7">
        <f t="shared" si="220"/>
        <v>13</v>
      </c>
      <c r="BI109" s="7">
        <f t="shared" si="221"/>
        <v>13</v>
      </c>
      <c r="BJ109" s="7">
        <f t="shared" si="222"/>
        <v>13</v>
      </c>
      <c r="BK109" s="7">
        <f t="shared" si="223"/>
        <v>13</v>
      </c>
      <c r="BL109" s="7">
        <f t="shared" si="224"/>
        <v>13</v>
      </c>
      <c r="BM109" s="7">
        <f t="shared" si="225"/>
        <v>13</v>
      </c>
      <c r="BN109" s="7">
        <f t="shared" si="226"/>
        <v>9</v>
      </c>
      <c r="BO109" s="7">
        <f t="shared" si="227"/>
        <v>9</v>
      </c>
      <c r="BP109" s="7">
        <f t="shared" si="228"/>
        <v>10</v>
      </c>
      <c r="BQ109" s="7">
        <f t="shared" si="229"/>
        <v>8</v>
      </c>
      <c r="BR109" s="7">
        <f t="shared" si="230"/>
        <v>9</v>
      </c>
      <c r="BS109" s="7">
        <f t="shared" si="231"/>
        <v>8</v>
      </c>
      <c r="BT109" s="7">
        <f t="shared" si="232"/>
        <v>8</v>
      </c>
      <c r="BU109" s="7">
        <f t="shared" si="233"/>
        <v>6</v>
      </c>
      <c r="BV109" s="7">
        <f t="shared" si="234"/>
        <v>6</v>
      </c>
      <c r="BW109" s="7">
        <f t="shared" si="235"/>
        <v>6</v>
      </c>
      <c r="BX109" s="7">
        <f t="shared" si="236"/>
        <v>6</v>
      </c>
      <c r="BY109" s="7">
        <f t="shared" si="237"/>
        <v>6</v>
      </c>
      <c r="BZ109" s="7">
        <f t="shared" si="238"/>
        <v>6</v>
      </c>
      <c r="CA109" s="7">
        <f t="shared" si="239"/>
        <v>6</v>
      </c>
      <c r="CB109" s="7">
        <f t="shared" si="240"/>
        <v>6</v>
      </c>
      <c r="CC109" s="7">
        <f t="shared" si="241"/>
        <v>6</v>
      </c>
      <c r="CD109" s="7">
        <f t="shared" si="242"/>
        <v>6</v>
      </c>
      <c r="CE109" s="7">
        <f t="shared" si="243"/>
        <v>6</v>
      </c>
      <c r="CF109" s="7">
        <f t="shared" si="244"/>
        <v>7</v>
      </c>
      <c r="CG109" s="7">
        <f t="shared" si="245"/>
        <v>4</v>
      </c>
      <c r="CH109" s="7">
        <f t="shared" si="246"/>
        <v>4</v>
      </c>
      <c r="CI109" s="7">
        <f t="shared" si="247"/>
        <v>5</v>
      </c>
      <c r="CJ109" s="7">
        <f t="shared" si="248"/>
        <v>8</v>
      </c>
      <c r="CK109" s="7">
        <f t="shared" si="249"/>
        <v>10</v>
      </c>
      <c r="CL109" s="7">
        <f t="shared" si="250"/>
        <v>16</v>
      </c>
      <c r="CM109" s="7">
        <f t="shared" si="251"/>
        <v>33</v>
      </c>
      <c r="CN109" s="7">
        <f t="shared" si="252"/>
        <v>50</v>
      </c>
      <c r="CO109" s="7">
        <f t="shared" si="253"/>
        <v>64</v>
      </c>
      <c r="CP109" s="7">
        <f t="shared" si="254"/>
        <v>67</v>
      </c>
      <c r="CQ109" s="7">
        <f t="shared" si="255"/>
        <v>89</v>
      </c>
      <c r="CR109" s="7">
        <f t="shared" si="256"/>
        <v>110</v>
      </c>
      <c r="CS109" s="7">
        <f t="shared" si="257"/>
        <v>158</v>
      </c>
      <c r="CT109" s="7">
        <f t="shared" si="258"/>
        <v>195</v>
      </c>
      <c r="CU109" s="7">
        <f t="shared" si="259"/>
        <v>207</v>
      </c>
      <c r="CV109" s="7">
        <f t="shared" si="260"/>
        <v>231</v>
      </c>
      <c r="CW109" s="7">
        <f t="shared" si="261"/>
        <v>258</v>
      </c>
      <c r="CX109" s="7">
        <f t="shared" si="262"/>
        <v>448</v>
      </c>
      <c r="CY109" s="7">
        <f t="shared" si="263"/>
        <v>471</v>
      </c>
      <c r="CZ109" s="7">
        <f t="shared" si="264"/>
        <v>497</v>
      </c>
      <c r="DA109" s="7">
        <f t="shared" si="265"/>
        <v>502</v>
      </c>
      <c r="DB109" s="7">
        <f t="shared" si="266"/>
        <v>513</v>
      </c>
      <c r="DC109" s="7">
        <f t="shared" si="267"/>
        <v>538</v>
      </c>
      <c r="DD109" s="7">
        <f t="shared" si="268"/>
        <v>565</v>
      </c>
      <c r="DE109" s="7">
        <f t="shared" si="269"/>
        <v>579</v>
      </c>
      <c r="DF109" s="7">
        <f t="shared" si="270"/>
        <v>661</v>
      </c>
      <c r="DG109" s="7">
        <f t="shared" si="271"/>
        <v>704</v>
      </c>
      <c r="DH109" s="7">
        <f t="shared" si="272"/>
        <v>727</v>
      </c>
      <c r="DI109" s="7">
        <f t="shared" si="273"/>
        <v>768</v>
      </c>
      <c r="DJ109" s="7">
        <f t="shared" si="274"/>
        <v>727</v>
      </c>
      <c r="DK109" s="7">
        <f t="shared" si="275"/>
        <v>741</v>
      </c>
      <c r="DL109" s="7">
        <f t="shared" si="276"/>
        <v>756</v>
      </c>
      <c r="DM109" s="7">
        <f t="shared" si="277"/>
        <v>781</v>
      </c>
      <c r="DN109" s="7">
        <f t="shared" si="278"/>
        <v>800</v>
      </c>
      <c r="DO109" s="7">
        <f t="shared" si="279"/>
        <v>626</v>
      </c>
      <c r="DP109" s="7">
        <f t="shared" si="280"/>
        <v>615</v>
      </c>
      <c r="DQ109" s="7">
        <f t="shared" si="281"/>
        <v>624</v>
      </c>
      <c r="DR109" s="7">
        <f t="shared" si="282"/>
        <v>659</v>
      </c>
      <c r="DS109" s="7">
        <f t="shared" si="283"/>
        <v>675</v>
      </c>
      <c r="DT109" s="7">
        <f t="shared" si="284"/>
        <v>701</v>
      </c>
      <c r="DU109" s="7">
        <f t="shared" si="285"/>
        <v>696</v>
      </c>
      <c r="DV109" s="7">
        <f t="shared" si="286"/>
        <v>723</v>
      </c>
      <c r="DW109" s="7">
        <f t="shared" si="287"/>
        <v>651</v>
      </c>
      <c r="DX109" s="7">
        <f t="shared" si="288"/>
        <v>648</v>
      </c>
      <c r="DY109" s="7">
        <f t="shared" si="289"/>
        <v>622</v>
      </c>
      <c r="DZ109" s="7">
        <f t="shared" si="290"/>
        <v>616</v>
      </c>
      <c r="EA109" s="7">
        <f t="shared" si="291"/>
        <v>687</v>
      </c>
      <c r="EB109" s="7">
        <f t="shared" si="292"/>
        <v>717</v>
      </c>
      <c r="EC109" s="7">
        <f t="shared" si="293"/>
        <v>791</v>
      </c>
      <c r="ED109" s="7">
        <f t="shared" si="294"/>
        <v>798</v>
      </c>
      <c r="EE109" s="7">
        <f t="shared" si="295"/>
        <v>763</v>
      </c>
      <c r="EF109" s="7">
        <f t="shared" si="296"/>
        <v>756</v>
      </c>
      <c r="EG109" s="7">
        <f t="shared" si="297"/>
        <v>766</v>
      </c>
      <c r="EH109" s="7">
        <f t="shared" si="298"/>
        <v>740</v>
      </c>
      <c r="EI109" s="7">
        <f t="shared" si="299"/>
        <v>715</v>
      </c>
      <c r="EJ109" s="7">
        <f t="shared" si="300"/>
        <v>687</v>
      </c>
      <c r="EK109" s="7">
        <f t="shared" si="301"/>
        <v>642</v>
      </c>
      <c r="EL109" s="7">
        <f t="shared" si="302"/>
        <v>629</v>
      </c>
      <c r="EM109" s="7">
        <f t="shared" si="303"/>
        <v>591</v>
      </c>
      <c r="EN109" s="7">
        <f t="shared" si="304"/>
        <v>581</v>
      </c>
      <c r="EO109" s="7">
        <f t="shared" si="305"/>
        <v>565</v>
      </c>
      <c r="EP109" s="7">
        <f t="shared" si="306"/>
        <v>556</v>
      </c>
      <c r="EQ109" s="7">
        <f t="shared" si="307"/>
        <v>522</v>
      </c>
      <c r="ER109" s="7">
        <f t="shared" si="308"/>
        <v>474</v>
      </c>
      <c r="ES109" s="7">
        <f t="shared" si="309"/>
        <v>422</v>
      </c>
      <c r="ET109" s="7">
        <f t="shared" si="310"/>
        <v>347</v>
      </c>
      <c r="EU109" s="7">
        <f t="shared" si="311"/>
        <v>308</v>
      </c>
      <c r="EV109" s="7">
        <f t="shared" si="312"/>
        <v>309</v>
      </c>
      <c r="EW109" s="7">
        <f t="shared" si="313"/>
        <v>337</v>
      </c>
      <c r="EX109" s="7">
        <f t="shared" si="314"/>
        <v>331</v>
      </c>
      <c r="EY109" s="7">
        <f t="shared" si="315"/>
        <v>334</v>
      </c>
      <c r="EZ109" s="7">
        <f t="shared" si="316"/>
        <v>337</v>
      </c>
      <c r="FA109" s="7" t="e">
        <f t="shared" si="317"/>
        <v>#N/A</v>
      </c>
      <c r="FB109" s="7" t="e">
        <f t="shared" si="318"/>
        <v>#N/A</v>
      </c>
      <c r="FC109" s="7" t="e">
        <f t="shared" si="319"/>
        <v>#N/A</v>
      </c>
      <c r="FD109" s="7" t="e">
        <f t="shared" si="320"/>
        <v>#N/A</v>
      </c>
      <c r="FE109" s="7" t="e">
        <f t="shared" si="321"/>
        <v>#N/A</v>
      </c>
      <c r="FF109" s="7" t="e">
        <f t="shared" si="322"/>
        <v>#N/A</v>
      </c>
      <c r="FG109" s="7" t="e">
        <f t="shared" si="323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7">
        <f t="shared" si="164"/>
        <v>0</v>
      </c>
      <c r="E110" s="7">
        <f t="shared" si="165"/>
        <v>0</v>
      </c>
      <c r="F110" s="7">
        <f t="shared" si="166"/>
        <v>0</v>
      </c>
      <c r="G110" s="7">
        <f t="shared" si="167"/>
        <v>0</v>
      </c>
      <c r="H110" s="7">
        <f t="shared" si="168"/>
        <v>0</v>
      </c>
      <c r="I110" s="7">
        <f t="shared" si="169"/>
        <v>0</v>
      </c>
      <c r="J110" s="7">
        <f t="shared" si="170"/>
        <v>0</v>
      </c>
      <c r="K110" s="7">
        <f t="shared" si="171"/>
        <v>0</v>
      </c>
      <c r="L110" s="7">
        <f t="shared" si="172"/>
        <v>0</v>
      </c>
      <c r="M110" s="7">
        <f t="shared" si="173"/>
        <v>0</v>
      </c>
      <c r="N110" s="7">
        <f t="shared" si="174"/>
        <v>0</v>
      </c>
      <c r="O110" s="7">
        <f t="shared" si="175"/>
        <v>0</v>
      </c>
      <c r="P110" s="7">
        <f t="shared" si="176"/>
        <v>0</v>
      </c>
      <c r="Q110" s="7">
        <f t="shared" si="177"/>
        <v>0</v>
      </c>
      <c r="R110" s="7">
        <f t="shared" si="178"/>
        <v>0</v>
      </c>
      <c r="S110" s="7">
        <f t="shared" si="179"/>
        <v>0</v>
      </c>
      <c r="T110" s="7">
        <f t="shared" si="180"/>
        <v>0</v>
      </c>
      <c r="U110" s="7">
        <f t="shared" si="181"/>
        <v>0</v>
      </c>
      <c r="V110" s="7">
        <f t="shared" si="182"/>
        <v>0</v>
      </c>
      <c r="W110" s="7">
        <f t="shared" si="183"/>
        <v>0</v>
      </c>
      <c r="X110" s="7">
        <f t="shared" si="184"/>
        <v>0</v>
      </c>
      <c r="Y110" s="7">
        <f t="shared" si="185"/>
        <v>0</v>
      </c>
      <c r="Z110" s="7">
        <f t="shared" si="186"/>
        <v>0</v>
      </c>
      <c r="AA110" s="7">
        <f t="shared" si="187"/>
        <v>0</v>
      </c>
      <c r="AB110" s="7">
        <f t="shared" si="188"/>
        <v>0</v>
      </c>
      <c r="AC110" s="7">
        <f t="shared" si="189"/>
        <v>0</v>
      </c>
      <c r="AD110" s="7">
        <f t="shared" si="190"/>
        <v>0</v>
      </c>
      <c r="AE110" s="7">
        <f t="shared" si="191"/>
        <v>0</v>
      </c>
      <c r="AF110" s="7">
        <f t="shared" si="192"/>
        <v>0</v>
      </c>
      <c r="AG110" s="7">
        <f t="shared" si="193"/>
        <v>0</v>
      </c>
      <c r="AH110" s="7">
        <f t="shared" si="194"/>
        <v>0</v>
      </c>
      <c r="AI110" s="7">
        <f t="shared" si="195"/>
        <v>0</v>
      </c>
      <c r="AJ110" s="7">
        <f t="shared" si="196"/>
        <v>0</v>
      </c>
      <c r="AK110" s="7">
        <f t="shared" si="197"/>
        <v>0</v>
      </c>
      <c r="AL110" s="7">
        <f t="shared" si="198"/>
        <v>0</v>
      </c>
      <c r="AM110" s="7">
        <f t="shared" si="199"/>
        <v>0</v>
      </c>
      <c r="AN110" s="7">
        <f t="shared" si="200"/>
        <v>0</v>
      </c>
      <c r="AO110" s="7">
        <f t="shared" si="201"/>
        <v>0</v>
      </c>
      <c r="AP110" s="7">
        <f t="shared" si="202"/>
        <v>0</v>
      </c>
      <c r="AQ110" s="7">
        <f t="shared" si="203"/>
        <v>0</v>
      </c>
      <c r="AR110" s="7">
        <f t="shared" si="204"/>
        <v>0</v>
      </c>
      <c r="AS110" s="7">
        <f t="shared" si="205"/>
        <v>0</v>
      </c>
      <c r="AT110" s="7">
        <f t="shared" si="206"/>
        <v>0</v>
      </c>
      <c r="AU110" s="7">
        <f t="shared" si="207"/>
        <v>0</v>
      </c>
      <c r="AV110" s="7">
        <f t="shared" si="208"/>
        <v>0</v>
      </c>
      <c r="AW110" s="7">
        <f t="shared" si="209"/>
        <v>0</v>
      </c>
      <c r="AX110" s="7">
        <f t="shared" si="210"/>
        <v>0</v>
      </c>
      <c r="AY110" s="7">
        <f t="shared" si="211"/>
        <v>0</v>
      </c>
      <c r="AZ110" s="7">
        <f t="shared" si="212"/>
        <v>0</v>
      </c>
      <c r="BA110" s="7">
        <f t="shared" si="213"/>
        <v>0</v>
      </c>
      <c r="BB110" s="7">
        <f t="shared" si="214"/>
        <v>0</v>
      </c>
      <c r="BC110" s="7">
        <f t="shared" si="215"/>
        <v>0</v>
      </c>
      <c r="BD110" s="7">
        <f t="shared" si="216"/>
        <v>0</v>
      </c>
      <c r="BE110" s="7">
        <f t="shared" si="217"/>
        <v>0</v>
      </c>
      <c r="BF110" s="7">
        <f t="shared" si="218"/>
        <v>0</v>
      </c>
      <c r="BG110" s="7">
        <f t="shared" si="219"/>
        <v>0</v>
      </c>
      <c r="BH110" s="7">
        <f t="shared" si="220"/>
        <v>0</v>
      </c>
      <c r="BI110" s="7">
        <f t="shared" si="221"/>
        <v>0</v>
      </c>
      <c r="BJ110" s="7">
        <f t="shared" si="222"/>
        <v>0</v>
      </c>
      <c r="BK110" s="7">
        <f t="shared" si="223"/>
        <v>0</v>
      </c>
      <c r="BL110" s="7">
        <f t="shared" si="224"/>
        <v>0</v>
      </c>
      <c r="BM110" s="7">
        <f t="shared" si="225"/>
        <v>0</v>
      </c>
      <c r="BN110" s="7">
        <f t="shared" si="226"/>
        <v>2</v>
      </c>
      <c r="BO110" s="7">
        <f t="shared" si="227"/>
        <v>4</v>
      </c>
      <c r="BP110" s="7">
        <f t="shared" si="228"/>
        <v>11</v>
      </c>
      <c r="BQ110" s="7">
        <f t="shared" si="229"/>
        <v>18</v>
      </c>
      <c r="BR110" s="7">
        <f t="shared" si="230"/>
        <v>18</v>
      </c>
      <c r="BS110" s="7">
        <f t="shared" si="231"/>
        <v>25</v>
      </c>
      <c r="BT110" s="7">
        <f t="shared" si="232"/>
        <v>28</v>
      </c>
      <c r="BU110" s="7">
        <f t="shared" si="233"/>
        <v>31</v>
      </c>
      <c r="BV110" s="7">
        <f t="shared" si="234"/>
        <v>36</v>
      </c>
      <c r="BW110" s="7">
        <f t="shared" si="235"/>
        <v>39</v>
      </c>
      <c r="BX110" s="7">
        <f t="shared" si="236"/>
        <v>41</v>
      </c>
      <c r="BY110" s="7">
        <f t="shared" si="237"/>
        <v>45</v>
      </c>
      <c r="BZ110" s="7">
        <f t="shared" si="238"/>
        <v>47</v>
      </c>
      <c r="CA110" s="7">
        <f t="shared" si="239"/>
        <v>56</v>
      </c>
      <c r="CB110" s="7">
        <f t="shared" si="240"/>
        <v>59</v>
      </c>
      <c r="CC110" s="7">
        <f t="shared" si="241"/>
        <v>74</v>
      </c>
      <c r="CD110" s="7">
        <f t="shared" si="242"/>
        <v>87</v>
      </c>
      <c r="CE110" s="7">
        <f t="shared" si="243"/>
        <v>85</v>
      </c>
      <c r="CF110" s="7">
        <f t="shared" si="244"/>
        <v>101</v>
      </c>
      <c r="CG110" s="7">
        <f t="shared" si="245"/>
        <v>112</v>
      </c>
      <c r="CH110" s="7">
        <f t="shared" si="246"/>
        <v>126</v>
      </c>
      <c r="CI110" s="7">
        <f t="shared" si="247"/>
        <v>130</v>
      </c>
      <c r="CJ110" s="7">
        <f t="shared" si="248"/>
        <v>146</v>
      </c>
      <c r="CK110" s="7">
        <f t="shared" si="249"/>
        <v>143</v>
      </c>
      <c r="CL110" s="7">
        <f t="shared" si="250"/>
        <v>185</v>
      </c>
      <c r="CM110" s="7">
        <f t="shared" si="251"/>
        <v>188</v>
      </c>
      <c r="CN110" s="7">
        <f t="shared" si="252"/>
        <v>207</v>
      </c>
      <c r="CO110" s="7">
        <f t="shared" si="253"/>
        <v>217</v>
      </c>
      <c r="CP110" s="7">
        <f t="shared" si="254"/>
        <v>248</v>
      </c>
      <c r="CQ110" s="7">
        <f t="shared" si="255"/>
        <v>262</v>
      </c>
      <c r="CR110" s="7">
        <f t="shared" si="256"/>
        <v>269</v>
      </c>
      <c r="CS110" s="7">
        <f t="shared" si="257"/>
        <v>311</v>
      </c>
      <c r="CT110" s="7">
        <f t="shared" si="258"/>
        <v>315</v>
      </c>
      <c r="CU110" s="7">
        <f t="shared" si="259"/>
        <v>321</v>
      </c>
      <c r="CV110" s="7">
        <f t="shared" si="260"/>
        <v>337</v>
      </c>
      <c r="CW110" s="7">
        <f t="shared" si="261"/>
        <v>377</v>
      </c>
      <c r="CX110" s="7">
        <f t="shared" si="262"/>
        <v>367</v>
      </c>
      <c r="CY110" s="7">
        <f t="shared" si="263"/>
        <v>364</v>
      </c>
      <c r="CZ110" s="7">
        <f t="shared" si="264"/>
        <v>396</v>
      </c>
      <c r="DA110" s="7">
        <f t="shared" si="265"/>
        <v>392</v>
      </c>
      <c r="DB110" s="7">
        <f t="shared" si="266"/>
        <v>409</v>
      </c>
      <c r="DC110" s="7">
        <f t="shared" si="267"/>
        <v>396</v>
      </c>
      <c r="DD110" s="7">
        <f t="shared" si="268"/>
        <v>407</v>
      </c>
      <c r="DE110" s="7">
        <f t="shared" si="269"/>
        <v>404</v>
      </c>
      <c r="DF110" s="7">
        <f t="shared" si="270"/>
        <v>410</v>
      </c>
      <c r="DG110" s="7">
        <f t="shared" si="271"/>
        <v>399</v>
      </c>
      <c r="DH110" s="7">
        <f t="shared" si="272"/>
        <v>395</v>
      </c>
      <c r="DI110" s="7">
        <f t="shared" si="273"/>
        <v>387</v>
      </c>
      <c r="DJ110" s="7">
        <f t="shared" si="274"/>
        <v>360</v>
      </c>
      <c r="DK110" s="7">
        <f t="shared" si="275"/>
        <v>369</v>
      </c>
      <c r="DL110" s="7">
        <f t="shared" si="276"/>
        <v>371</v>
      </c>
      <c r="DM110" s="7">
        <f t="shared" si="277"/>
        <v>382</v>
      </c>
      <c r="DN110" s="7">
        <f t="shared" si="278"/>
        <v>353</v>
      </c>
      <c r="DO110" s="7">
        <f t="shared" si="279"/>
        <v>370</v>
      </c>
      <c r="DP110" s="7">
        <f t="shared" si="280"/>
        <v>366</v>
      </c>
      <c r="DQ110" s="7">
        <f t="shared" si="281"/>
        <v>357</v>
      </c>
      <c r="DR110" s="7">
        <f t="shared" si="282"/>
        <v>368</v>
      </c>
      <c r="DS110" s="7">
        <f t="shared" si="283"/>
        <v>367</v>
      </c>
      <c r="DT110" s="7">
        <f t="shared" si="284"/>
        <v>357</v>
      </c>
      <c r="DU110" s="7">
        <f t="shared" si="285"/>
        <v>384</v>
      </c>
      <c r="DV110" s="7">
        <f t="shared" si="286"/>
        <v>380</v>
      </c>
      <c r="DW110" s="7">
        <f t="shared" si="287"/>
        <v>391</v>
      </c>
      <c r="DX110" s="7">
        <f t="shared" si="288"/>
        <v>385</v>
      </c>
      <c r="DY110" s="7">
        <f t="shared" si="289"/>
        <v>412</v>
      </c>
      <c r="DZ110" s="7">
        <f t="shared" si="290"/>
        <v>482</v>
      </c>
      <c r="EA110" s="7">
        <f t="shared" si="291"/>
        <v>496</v>
      </c>
      <c r="EB110" s="7">
        <f t="shared" si="292"/>
        <v>492</v>
      </c>
      <c r="EC110" s="7">
        <f t="shared" si="293"/>
        <v>486</v>
      </c>
      <c r="ED110" s="7">
        <f t="shared" si="294"/>
        <v>509</v>
      </c>
      <c r="EE110" s="7">
        <f t="shared" si="295"/>
        <v>516</v>
      </c>
      <c r="EF110" s="7">
        <f t="shared" si="296"/>
        <v>526</v>
      </c>
      <c r="EG110" s="7">
        <f t="shared" si="297"/>
        <v>587</v>
      </c>
      <c r="EH110" s="7">
        <f t="shared" si="298"/>
        <v>584</v>
      </c>
      <c r="EI110" s="7">
        <f t="shared" si="299"/>
        <v>592</v>
      </c>
      <c r="EJ110" s="7">
        <f t="shared" si="300"/>
        <v>586</v>
      </c>
      <c r="EK110" s="7">
        <f t="shared" si="301"/>
        <v>578</v>
      </c>
      <c r="EL110" s="7">
        <f t="shared" si="302"/>
        <v>571</v>
      </c>
      <c r="EM110" s="7">
        <f t="shared" si="303"/>
        <v>637</v>
      </c>
      <c r="EN110" s="7">
        <f t="shared" si="304"/>
        <v>663</v>
      </c>
      <c r="EO110" s="7">
        <f t="shared" si="305"/>
        <v>675</v>
      </c>
      <c r="EP110" s="7">
        <f t="shared" si="306"/>
        <v>660</v>
      </c>
      <c r="EQ110" s="7">
        <f t="shared" si="307"/>
        <v>615</v>
      </c>
      <c r="ER110" s="7">
        <f t="shared" si="308"/>
        <v>634</v>
      </c>
      <c r="ES110" s="7">
        <f t="shared" si="309"/>
        <v>635</v>
      </c>
      <c r="ET110" s="7">
        <f t="shared" si="310"/>
        <v>625</v>
      </c>
      <c r="EU110" s="7">
        <f t="shared" si="311"/>
        <v>591</v>
      </c>
      <c r="EV110" s="7">
        <f t="shared" si="312"/>
        <v>572</v>
      </c>
      <c r="EW110" s="7">
        <f t="shared" si="313"/>
        <v>547</v>
      </c>
      <c r="EX110" s="7">
        <f t="shared" si="314"/>
        <v>472</v>
      </c>
      <c r="EY110" s="7">
        <f t="shared" si="315"/>
        <v>476</v>
      </c>
      <c r="EZ110" s="7">
        <f t="shared" si="316"/>
        <v>455</v>
      </c>
      <c r="FA110" s="7" t="e">
        <f t="shared" si="317"/>
        <v>#N/A</v>
      </c>
      <c r="FB110" s="7" t="e">
        <f t="shared" si="318"/>
        <v>#N/A</v>
      </c>
      <c r="FC110" s="7" t="e">
        <f t="shared" si="319"/>
        <v>#N/A</v>
      </c>
      <c r="FD110" s="7" t="e">
        <f t="shared" si="320"/>
        <v>#N/A</v>
      </c>
      <c r="FE110" s="7" t="e">
        <f t="shared" si="321"/>
        <v>#N/A</v>
      </c>
      <c r="FF110" s="7" t="e">
        <f t="shared" si="322"/>
        <v>#N/A</v>
      </c>
      <c r="FG110" s="7" t="e">
        <f t="shared" si="323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7">
        <f t="shared" si="164"/>
        <v>0</v>
      </c>
      <c r="E111" s="7">
        <f t="shared" si="165"/>
        <v>0</v>
      </c>
      <c r="F111" s="7">
        <f t="shared" si="166"/>
        <v>0</v>
      </c>
      <c r="G111" s="7">
        <f t="shared" si="167"/>
        <v>0</v>
      </c>
      <c r="H111" s="7">
        <f t="shared" si="168"/>
        <v>0</v>
      </c>
      <c r="I111" s="7">
        <f t="shared" si="169"/>
        <v>0</v>
      </c>
      <c r="J111" s="7">
        <f t="shared" si="170"/>
        <v>0</v>
      </c>
      <c r="K111" s="7">
        <f t="shared" si="171"/>
        <v>0</v>
      </c>
      <c r="L111" s="7">
        <f t="shared" si="172"/>
        <v>0</v>
      </c>
      <c r="M111" s="7">
        <f t="shared" si="173"/>
        <v>0</v>
      </c>
      <c r="N111" s="7">
        <f t="shared" si="174"/>
        <v>0</v>
      </c>
      <c r="O111" s="7">
        <f t="shared" si="175"/>
        <v>0</v>
      </c>
      <c r="P111" s="7">
        <f t="shared" si="176"/>
        <v>0</v>
      </c>
      <c r="Q111" s="7">
        <f t="shared" si="177"/>
        <v>0</v>
      </c>
      <c r="R111" s="7">
        <f t="shared" si="178"/>
        <v>0</v>
      </c>
      <c r="S111" s="7">
        <f t="shared" si="179"/>
        <v>0</v>
      </c>
      <c r="T111" s="7">
        <f t="shared" si="180"/>
        <v>0</v>
      </c>
      <c r="U111" s="7">
        <f t="shared" si="181"/>
        <v>0</v>
      </c>
      <c r="V111" s="7">
        <f t="shared" si="182"/>
        <v>0</v>
      </c>
      <c r="W111" s="7">
        <f t="shared" si="183"/>
        <v>0</v>
      </c>
      <c r="X111" s="7">
        <f t="shared" si="184"/>
        <v>0</v>
      </c>
      <c r="Y111" s="7">
        <f t="shared" si="185"/>
        <v>0</v>
      </c>
      <c r="Z111" s="7">
        <f t="shared" si="186"/>
        <v>0</v>
      </c>
      <c r="AA111" s="7">
        <f t="shared" si="187"/>
        <v>0</v>
      </c>
      <c r="AB111" s="7">
        <f t="shared" si="188"/>
        <v>0</v>
      </c>
      <c r="AC111" s="7">
        <f t="shared" si="189"/>
        <v>0</v>
      </c>
      <c r="AD111" s="7">
        <f t="shared" si="190"/>
        <v>0</v>
      </c>
      <c r="AE111" s="7">
        <f t="shared" si="191"/>
        <v>0</v>
      </c>
      <c r="AF111" s="7">
        <f t="shared" si="192"/>
        <v>0</v>
      </c>
      <c r="AG111" s="7">
        <f t="shared" si="193"/>
        <v>0</v>
      </c>
      <c r="AH111" s="7">
        <f t="shared" si="194"/>
        <v>0</v>
      </c>
      <c r="AI111" s="7">
        <f t="shared" si="195"/>
        <v>0</v>
      </c>
      <c r="AJ111" s="7">
        <f t="shared" si="196"/>
        <v>0</v>
      </c>
      <c r="AK111" s="7">
        <f t="shared" si="197"/>
        <v>0</v>
      </c>
      <c r="AL111" s="7">
        <f t="shared" si="198"/>
        <v>0</v>
      </c>
      <c r="AM111" s="7">
        <f t="shared" si="199"/>
        <v>0</v>
      </c>
      <c r="AN111" s="7">
        <f t="shared" si="200"/>
        <v>0</v>
      </c>
      <c r="AO111" s="7">
        <f t="shared" si="201"/>
        <v>0</v>
      </c>
      <c r="AP111" s="7">
        <f t="shared" si="202"/>
        <v>0</v>
      </c>
      <c r="AQ111" s="7">
        <f t="shared" si="203"/>
        <v>0</v>
      </c>
      <c r="AR111" s="7">
        <f t="shared" si="204"/>
        <v>0</v>
      </c>
      <c r="AS111" s="7">
        <f t="shared" si="205"/>
        <v>0</v>
      </c>
      <c r="AT111" s="7">
        <f t="shared" si="206"/>
        <v>0</v>
      </c>
      <c r="AU111" s="7">
        <f t="shared" si="207"/>
        <v>0</v>
      </c>
      <c r="AV111" s="7">
        <f t="shared" si="208"/>
        <v>3</v>
      </c>
      <c r="AW111" s="7">
        <f t="shared" si="209"/>
        <v>3</v>
      </c>
      <c r="AX111" s="7">
        <f t="shared" si="210"/>
        <v>3</v>
      </c>
      <c r="AY111" s="7">
        <f t="shared" si="211"/>
        <v>5</v>
      </c>
      <c r="AZ111" s="7">
        <f t="shared" si="212"/>
        <v>6</v>
      </c>
      <c r="BA111" s="7">
        <f t="shared" si="213"/>
        <v>6</v>
      </c>
      <c r="BB111" s="7">
        <f t="shared" si="214"/>
        <v>12</v>
      </c>
      <c r="BC111" s="7">
        <f t="shared" si="215"/>
        <v>18</v>
      </c>
      <c r="BD111" s="7">
        <f t="shared" si="216"/>
        <v>21</v>
      </c>
      <c r="BE111" s="7">
        <f t="shared" si="217"/>
        <v>30</v>
      </c>
      <c r="BF111" s="7">
        <f t="shared" si="218"/>
        <v>38</v>
      </c>
      <c r="BG111" s="7">
        <f t="shared" si="219"/>
        <v>38</v>
      </c>
      <c r="BH111" s="7">
        <f t="shared" si="220"/>
        <v>53</v>
      </c>
      <c r="BI111" s="7">
        <f t="shared" si="221"/>
        <v>64</v>
      </c>
      <c r="BJ111" s="7">
        <f t="shared" si="222"/>
        <v>73</v>
      </c>
      <c r="BK111" s="7">
        <f t="shared" si="223"/>
        <v>90</v>
      </c>
      <c r="BL111" s="7">
        <f t="shared" si="224"/>
        <v>107</v>
      </c>
      <c r="BM111" s="7">
        <f t="shared" si="225"/>
        <v>107</v>
      </c>
      <c r="BN111" s="7">
        <f t="shared" si="226"/>
        <v>126</v>
      </c>
      <c r="BO111" s="7">
        <f t="shared" si="227"/>
        <v>131</v>
      </c>
      <c r="BP111" s="7">
        <f t="shared" si="228"/>
        <v>134</v>
      </c>
      <c r="BQ111" s="7">
        <f t="shared" si="229"/>
        <v>143</v>
      </c>
      <c r="BR111" s="7">
        <f t="shared" si="230"/>
        <v>145</v>
      </c>
      <c r="BS111" s="7">
        <f t="shared" si="231"/>
        <v>144</v>
      </c>
      <c r="BT111" s="7">
        <f t="shared" si="232"/>
        <v>151</v>
      </c>
      <c r="BU111" s="7">
        <f t="shared" si="233"/>
        <v>167</v>
      </c>
      <c r="BV111" s="7">
        <f t="shared" si="234"/>
        <v>166</v>
      </c>
      <c r="BW111" s="7">
        <f t="shared" si="235"/>
        <v>164</v>
      </c>
      <c r="BX111" s="7">
        <f t="shared" si="236"/>
        <v>175</v>
      </c>
      <c r="BY111" s="7">
        <f t="shared" si="237"/>
        <v>174</v>
      </c>
      <c r="BZ111" s="7">
        <f t="shared" si="238"/>
        <v>177</v>
      </c>
      <c r="CA111" s="7">
        <f t="shared" si="239"/>
        <v>220</v>
      </c>
      <c r="CB111" s="7">
        <f t="shared" si="240"/>
        <v>209</v>
      </c>
      <c r="CC111" s="7">
        <f t="shared" si="241"/>
        <v>230</v>
      </c>
      <c r="CD111" s="7">
        <f t="shared" si="242"/>
        <v>240</v>
      </c>
      <c r="CE111" s="7">
        <f t="shared" si="243"/>
        <v>241</v>
      </c>
      <c r="CF111" s="7">
        <f t="shared" si="244"/>
        <v>244</v>
      </c>
      <c r="CG111" s="7">
        <f t="shared" si="245"/>
        <v>245</v>
      </c>
      <c r="CH111" s="7">
        <f t="shared" si="246"/>
        <v>244</v>
      </c>
      <c r="CI111" s="7">
        <f t="shared" si="247"/>
        <v>248</v>
      </c>
      <c r="CJ111" s="7">
        <f t="shared" si="248"/>
        <v>256</v>
      </c>
      <c r="CK111" s="7">
        <f t="shared" si="249"/>
        <v>253</v>
      </c>
      <c r="CL111" s="7">
        <f t="shared" si="250"/>
        <v>238</v>
      </c>
      <c r="CM111" s="7">
        <f t="shared" si="251"/>
        <v>231</v>
      </c>
      <c r="CN111" s="7">
        <f t="shared" si="252"/>
        <v>229</v>
      </c>
      <c r="CO111" s="7">
        <f t="shared" si="253"/>
        <v>230</v>
      </c>
      <c r="CP111" s="7">
        <f t="shared" si="254"/>
        <v>217</v>
      </c>
      <c r="CQ111" s="7">
        <f t="shared" si="255"/>
        <v>204</v>
      </c>
      <c r="CR111" s="7">
        <f t="shared" si="256"/>
        <v>154</v>
      </c>
      <c r="CS111" s="7">
        <f t="shared" si="257"/>
        <v>149</v>
      </c>
      <c r="CT111" s="7">
        <f t="shared" si="258"/>
        <v>111</v>
      </c>
      <c r="CU111" s="7">
        <f t="shared" si="259"/>
        <v>100</v>
      </c>
      <c r="CV111" s="7">
        <f t="shared" si="260"/>
        <v>88</v>
      </c>
      <c r="CW111" s="7">
        <f t="shared" si="261"/>
        <v>85</v>
      </c>
      <c r="CX111" s="7">
        <f t="shared" si="262"/>
        <v>81</v>
      </c>
      <c r="CY111" s="7">
        <f t="shared" si="263"/>
        <v>74</v>
      </c>
      <c r="CZ111" s="7">
        <f t="shared" si="264"/>
        <v>69</v>
      </c>
      <c r="DA111" s="7">
        <f t="shared" si="265"/>
        <v>65</v>
      </c>
      <c r="DB111" s="7">
        <f t="shared" si="266"/>
        <v>58</v>
      </c>
      <c r="DC111" s="7">
        <f t="shared" si="267"/>
        <v>56</v>
      </c>
      <c r="DD111" s="7">
        <f t="shared" si="268"/>
        <v>57</v>
      </c>
      <c r="DE111" s="7">
        <f t="shared" si="269"/>
        <v>55</v>
      </c>
      <c r="DF111" s="7">
        <f t="shared" si="270"/>
        <v>46</v>
      </c>
      <c r="DG111" s="7">
        <f t="shared" si="271"/>
        <v>46</v>
      </c>
      <c r="DH111" s="7">
        <f t="shared" si="272"/>
        <v>51</v>
      </c>
      <c r="DI111" s="7">
        <f t="shared" si="273"/>
        <v>56</v>
      </c>
      <c r="DJ111" s="7">
        <f t="shared" si="274"/>
        <v>58</v>
      </c>
      <c r="DK111" s="7">
        <f t="shared" si="275"/>
        <v>60</v>
      </c>
      <c r="DL111" s="7">
        <f t="shared" si="276"/>
        <v>72</v>
      </c>
      <c r="DM111" s="7">
        <f t="shared" si="277"/>
        <v>74</v>
      </c>
      <c r="DN111" s="7">
        <f t="shared" si="278"/>
        <v>83</v>
      </c>
      <c r="DO111" s="7">
        <f t="shared" si="279"/>
        <v>88</v>
      </c>
      <c r="DP111" s="7">
        <f t="shared" si="280"/>
        <v>91</v>
      </c>
      <c r="DQ111" s="7">
        <f t="shared" si="281"/>
        <v>101</v>
      </c>
      <c r="DR111" s="7">
        <f t="shared" si="282"/>
        <v>107</v>
      </c>
      <c r="DS111" s="7">
        <f t="shared" si="283"/>
        <v>119</v>
      </c>
      <c r="DT111" s="7">
        <f t="shared" si="284"/>
        <v>118</v>
      </c>
      <c r="DU111" s="7">
        <f t="shared" si="285"/>
        <v>125</v>
      </c>
      <c r="DV111" s="7">
        <f t="shared" si="286"/>
        <v>124</v>
      </c>
      <c r="DW111" s="7">
        <f t="shared" si="287"/>
        <v>122</v>
      </c>
      <c r="DX111" s="7">
        <f t="shared" si="288"/>
        <v>121</v>
      </c>
      <c r="DY111" s="7">
        <f t="shared" si="289"/>
        <v>116</v>
      </c>
      <c r="DZ111" s="7">
        <f t="shared" si="290"/>
        <v>113</v>
      </c>
      <c r="EA111" s="7">
        <f t="shared" si="291"/>
        <v>110</v>
      </c>
      <c r="EB111" s="7">
        <f t="shared" si="292"/>
        <v>110</v>
      </c>
      <c r="EC111" s="7">
        <f t="shared" si="293"/>
        <v>96</v>
      </c>
      <c r="ED111" s="7">
        <f t="shared" si="294"/>
        <v>87</v>
      </c>
      <c r="EE111" s="7">
        <f t="shared" si="295"/>
        <v>74</v>
      </c>
      <c r="EF111" s="7">
        <f t="shared" si="296"/>
        <v>69</v>
      </c>
      <c r="EG111" s="7">
        <f t="shared" si="297"/>
        <v>64</v>
      </c>
      <c r="EH111" s="7">
        <f t="shared" si="298"/>
        <v>56</v>
      </c>
      <c r="EI111" s="7">
        <f t="shared" si="299"/>
        <v>43</v>
      </c>
      <c r="EJ111" s="7">
        <f t="shared" si="300"/>
        <v>30</v>
      </c>
      <c r="EK111" s="7">
        <f t="shared" si="301"/>
        <v>30</v>
      </c>
      <c r="EL111" s="7">
        <f t="shared" si="302"/>
        <v>23</v>
      </c>
      <c r="EM111" s="7">
        <f t="shared" si="303"/>
        <v>25</v>
      </c>
      <c r="EN111" s="7">
        <f t="shared" si="304"/>
        <v>29</v>
      </c>
      <c r="EO111" s="7">
        <f t="shared" si="305"/>
        <v>34</v>
      </c>
      <c r="EP111" s="7">
        <f t="shared" si="306"/>
        <v>34</v>
      </c>
      <c r="EQ111" s="7">
        <f t="shared" si="307"/>
        <v>33</v>
      </c>
      <c r="ER111" s="7">
        <f t="shared" si="308"/>
        <v>34</v>
      </c>
      <c r="ES111" s="7">
        <f t="shared" si="309"/>
        <v>38</v>
      </c>
      <c r="ET111" s="7">
        <f t="shared" si="310"/>
        <v>44</v>
      </c>
      <c r="EU111" s="7">
        <f t="shared" si="311"/>
        <v>44</v>
      </c>
      <c r="EV111" s="7">
        <f t="shared" si="312"/>
        <v>43</v>
      </c>
      <c r="EW111" s="7">
        <f t="shared" si="313"/>
        <v>42</v>
      </c>
      <c r="EX111" s="7">
        <f t="shared" si="314"/>
        <v>43</v>
      </c>
      <c r="EY111" s="7">
        <f t="shared" si="315"/>
        <v>40</v>
      </c>
      <c r="EZ111" s="7">
        <f t="shared" si="316"/>
        <v>38</v>
      </c>
      <c r="FA111" s="7" t="e">
        <f t="shared" si="317"/>
        <v>#N/A</v>
      </c>
      <c r="FB111" s="7" t="e">
        <f t="shared" si="318"/>
        <v>#N/A</v>
      </c>
      <c r="FC111" s="7" t="e">
        <f t="shared" si="319"/>
        <v>#N/A</v>
      </c>
      <c r="FD111" s="7" t="e">
        <f t="shared" si="320"/>
        <v>#N/A</v>
      </c>
      <c r="FE111" s="7" t="e">
        <f t="shared" si="321"/>
        <v>#N/A</v>
      </c>
      <c r="FF111" s="7" t="e">
        <f t="shared" si="322"/>
        <v>#N/A</v>
      </c>
      <c r="FG111" s="7" t="e">
        <f t="shared" si="323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7">
        <f t="shared" si="164"/>
        <v>0</v>
      </c>
      <c r="E112" s="7">
        <f t="shared" si="165"/>
        <v>0</v>
      </c>
      <c r="F112" s="7">
        <f t="shared" si="166"/>
        <v>0</v>
      </c>
      <c r="G112" s="7">
        <f t="shared" si="167"/>
        <v>0</v>
      </c>
      <c r="H112" s="7">
        <f t="shared" si="168"/>
        <v>0</v>
      </c>
      <c r="I112" s="7">
        <f t="shared" si="169"/>
        <v>0</v>
      </c>
      <c r="J112" s="7">
        <f t="shared" si="170"/>
        <v>0</v>
      </c>
      <c r="K112" s="7">
        <f t="shared" si="171"/>
        <v>0</v>
      </c>
      <c r="L112" s="7">
        <f t="shared" si="172"/>
        <v>0</v>
      </c>
      <c r="M112" s="7">
        <f t="shared" si="173"/>
        <v>0</v>
      </c>
      <c r="N112" s="7">
        <f t="shared" si="174"/>
        <v>0</v>
      </c>
      <c r="O112" s="7">
        <f t="shared" si="175"/>
        <v>0</v>
      </c>
      <c r="P112" s="7">
        <f t="shared" si="176"/>
        <v>0</v>
      </c>
      <c r="Q112" s="7">
        <f t="shared" si="177"/>
        <v>0</v>
      </c>
      <c r="R112" s="7">
        <f t="shared" si="178"/>
        <v>0</v>
      </c>
      <c r="S112" s="7">
        <f t="shared" si="179"/>
        <v>0</v>
      </c>
      <c r="T112" s="7">
        <f t="shared" si="180"/>
        <v>0</v>
      </c>
      <c r="U112" s="7">
        <f t="shared" si="181"/>
        <v>0</v>
      </c>
      <c r="V112" s="7">
        <f t="shared" si="182"/>
        <v>0</v>
      </c>
      <c r="W112" s="7">
        <f t="shared" si="183"/>
        <v>0</v>
      </c>
      <c r="X112" s="7">
        <f t="shared" si="184"/>
        <v>0</v>
      </c>
      <c r="Y112" s="7">
        <f t="shared" si="185"/>
        <v>0</v>
      </c>
      <c r="Z112" s="7">
        <f t="shared" si="186"/>
        <v>0</v>
      </c>
      <c r="AA112" s="7">
        <f t="shared" si="187"/>
        <v>0</v>
      </c>
      <c r="AB112" s="7">
        <f t="shared" si="188"/>
        <v>0</v>
      </c>
      <c r="AC112" s="7">
        <f t="shared" si="189"/>
        <v>0</v>
      </c>
      <c r="AD112" s="7">
        <f t="shared" si="190"/>
        <v>0</v>
      </c>
      <c r="AE112" s="7">
        <f t="shared" si="191"/>
        <v>0</v>
      </c>
      <c r="AF112" s="7">
        <f t="shared" si="192"/>
        <v>0</v>
      </c>
      <c r="AG112" s="7">
        <f t="shared" si="193"/>
        <v>0</v>
      </c>
      <c r="AH112" s="7">
        <f t="shared" si="194"/>
        <v>0</v>
      </c>
      <c r="AI112" s="7">
        <f t="shared" si="195"/>
        <v>0</v>
      </c>
      <c r="AJ112" s="7">
        <f t="shared" si="196"/>
        <v>0</v>
      </c>
      <c r="AK112" s="7">
        <f t="shared" si="197"/>
        <v>0</v>
      </c>
      <c r="AL112" s="7">
        <f t="shared" si="198"/>
        <v>0</v>
      </c>
      <c r="AM112" s="7">
        <f t="shared" si="199"/>
        <v>0</v>
      </c>
      <c r="AN112" s="7">
        <f t="shared" si="200"/>
        <v>0</v>
      </c>
      <c r="AO112" s="7">
        <f t="shared" si="201"/>
        <v>0</v>
      </c>
      <c r="AP112" s="7">
        <f t="shared" si="202"/>
        <v>0</v>
      </c>
      <c r="AQ112" s="7">
        <f t="shared" si="203"/>
        <v>0</v>
      </c>
      <c r="AR112" s="7">
        <f t="shared" si="204"/>
        <v>0</v>
      </c>
      <c r="AS112" s="7">
        <f t="shared" si="205"/>
        <v>0</v>
      </c>
      <c r="AT112" s="7">
        <f t="shared" si="206"/>
        <v>0</v>
      </c>
      <c r="AU112" s="7">
        <f t="shared" si="207"/>
        <v>0</v>
      </c>
      <c r="AV112" s="7">
        <f t="shared" si="208"/>
        <v>0</v>
      </c>
      <c r="AW112" s="7">
        <f t="shared" si="209"/>
        <v>0</v>
      </c>
      <c r="AX112" s="7">
        <f t="shared" si="210"/>
        <v>0</v>
      </c>
      <c r="AY112" s="7">
        <f t="shared" si="211"/>
        <v>0</v>
      </c>
      <c r="AZ112" s="7">
        <f t="shared" si="212"/>
        <v>0</v>
      </c>
      <c r="BA112" s="7">
        <f t="shared" si="213"/>
        <v>0</v>
      </c>
      <c r="BB112" s="7">
        <f t="shared" si="214"/>
        <v>0</v>
      </c>
      <c r="BC112" s="7">
        <f t="shared" si="215"/>
        <v>1</v>
      </c>
      <c r="BD112" s="7">
        <f t="shared" si="216"/>
        <v>1</v>
      </c>
      <c r="BE112" s="7">
        <f t="shared" si="217"/>
        <v>1</v>
      </c>
      <c r="BF112" s="7">
        <f t="shared" si="218"/>
        <v>1</v>
      </c>
      <c r="BG112" s="7">
        <f t="shared" si="219"/>
        <v>1</v>
      </c>
      <c r="BH112" s="7">
        <f t="shared" si="220"/>
        <v>2</v>
      </c>
      <c r="BI112" s="7">
        <f t="shared" si="221"/>
        <v>2</v>
      </c>
      <c r="BJ112" s="7">
        <f t="shared" si="222"/>
        <v>2</v>
      </c>
      <c r="BK112" s="7">
        <f t="shared" si="223"/>
        <v>2</v>
      </c>
      <c r="BL112" s="7">
        <f t="shared" si="224"/>
        <v>2</v>
      </c>
      <c r="BM112" s="7">
        <f t="shared" si="225"/>
        <v>2</v>
      </c>
      <c r="BN112" s="7">
        <f t="shared" si="226"/>
        <v>2</v>
      </c>
      <c r="BO112" s="7">
        <f t="shared" si="227"/>
        <v>3</v>
      </c>
      <c r="BP112" s="7">
        <f t="shared" si="228"/>
        <v>3</v>
      </c>
      <c r="BQ112" s="7">
        <f t="shared" si="229"/>
        <v>5</v>
      </c>
      <c r="BR112" s="7">
        <f t="shared" si="230"/>
        <v>5</v>
      </c>
      <c r="BS112" s="7">
        <f t="shared" si="231"/>
        <v>5</v>
      </c>
      <c r="BT112" s="7">
        <f t="shared" si="232"/>
        <v>5</v>
      </c>
      <c r="BU112" s="7">
        <f t="shared" si="233"/>
        <v>5</v>
      </c>
      <c r="BV112" s="7">
        <f t="shared" si="234"/>
        <v>5</v>
      </c>
      <c r="BW112" s="7">
        <f t="shared" si="235"/>
        <v>5</v>
      </c>
      <c r="BX112" s="7">
        <f t="shared" si="236"/>
        <v>5</v>
      </c>
      <c r="BY112" s="7">
        <f t="shared" si="237"/>
        <v>4</v>
      </c>
      <c r="BZ112" s="7">
        <f t="shared" si="238"/>
        <v>4</v>
      </c>
      <c r="CA112" s="7">
        <f t="shared" si="239"/>
        <v>4</v>
      </c>
      <c r="CB112" s="7">
        <f t="shared" si="240"/>
        <v>4</v>
      </c>
      <c r="CC112" s="7">
        <f t="shared" si="241"/>
        <v>5</v>
      </c>
      <c r="CD112" s="7">
        <f t="shared" si="242"/>
        <v>5</v>
      </c>
      <c r="CE112" s="7">
        <f t="shared" si="243"/>
        <v>5</v>
      </c>
      <c r="CF112" s="7">
        <f t="shared" si="244"/>
        <v>4</v>
      </c>
      <c r="CG112" s="7">
        <f t="shared" si="245"/>
        <v>4</v>
      </c>
      <c r="CH112" s="7">
        <f t="shared" si="246"/>
        <v>2</v>
      </c>
      <c r="CI112" s="7">
        <f t="shared" si="247"/>
        <v>2</v>
      </c>
      <c r="CJ112" s="7">
        <f t="shared" si="248"/>
        <v>2</v>
      </c>
      <c r="CK112" s="7">
        <f t="shared" si="249"/>
        <v>1</v>
      </c>
      <c r="CL112" s="7">
        <f t="shared" si="250"/>
        <v>1</v>
      </c>
      <c r="CM112" s="7">
        <f t="shared" si="251"/>
        <v>1</v>
      </c>
      <c r="CN112" s="7">
        <f t="shared" si="252"/>
        <v>1</v>
      </c>
      <c r="CO112" s="7">
        <f t="shared" si="253"/>
        <v>1</v>
      </c>
      <c r="CP112" s="7">
        <f t="shared" si="254"/>
        <v>1</v>
      </c>
      <c r="CQ112" s="7">
        <f t="shared" si="255"/>
        <v>1</v>
      </c>
      <c r="CR112" s="7">
        <f t="shared" si="256"/>
        <v>1</v>
      </c>
      <c r="CS112" s="7">
        <f t="shared" si="257"/>
        <v>1</v>
      </c>
      <c r="CT112" s="7">
        <f t="shared" si="258"/>
        <v>0</v>
      </c>
      <c r="CU112" s="7">
        <f t="shared" si="259"/>
        <v>0</v>
      </c>
      <c r="CV112" s="7">
        <f t="shared" si="260"/>
        <v>0</v>
      </c>
      <c r="CW112" s="7">
        <f t="shared" si="261"/>
        <v>1</v>
      </c>
      <c r="CX112" s="7">
        <f t="shared" si="262"/>
        <v>1</v>
      </c>
      <c r="CY112" s="7">
        <f t="shared" si="263"/>
        <v>1</v>
      </c>
      <c r="CZ112" s="7">
        <f t="shared" si="264"/>
        <v>1</v>
      </c>
      <c r="DA112" s="7">
        <f t="shared" si="265"/>
        <v>1</v>
      </c>
      <c r="DB112" s="7">
        <f t="shared" si="266"/>
        <v>1</v>
      </c>
      <c r="DC112" s="7">
        <f t="shared" si="267"/>
        <v>1</v>
      </c>
      <c r="DD112" s="7">
        <f t="shared" si="268"/>
        <v>1</v>
      </c>
      <c r="DE112" s="7">
        <f t="shared" si="269"/>
        <v>1</v>
      </c>
      <c r="DF112" s="7">
        <f t="shared" si="270"/>
        <v>1</v>
      </c>
      <c r="DG112" s="7">
        <f t="shared" si="271"/>
        <v>1</v>
      </c>
      <c r="DH112" s="7">
        <f t="shared" si="272"/>
        <v>1</v>
      </c>
      <c r="DI112" s="7">
        <f t="shared" si="273"/>
        <v>1</v>
      </c>
      <c r="DJ112" s="7">
        <f t="shared" si="274"/>
        <v>2</v>
      </c>
      <c r="DK112" s="7">
        <f t="shared" si="275"/>
        <v>8</v>
      </c>
      <c r="DL112" s="7">
        <f t="shared" si="276"/>
        <v>13</v>
      </c>
      <c r="DM112" s="7">
        <f t="shared" si="277"/>
        <v>22</v>
      </c>
      <c r="DN112" s="7">
        <f t="shared" si="278"/>
        <v>32</v>
      </c>
      <c r="DO112" s="7">
        <f t="shared" si="279"/>
        <v>54</v>
      </c>
      <c r="DP112" s="7">
        <f t="shared" si="280"/>
        <v>73</v>
      </c>
      <c r="DQ112" s="7">
        <f t="shared" si="281"/>
        <v>123</v>
      </c>
      <c r="DR112" s="7">
        <f t="shared" si="282"/>
        <v>133</v>
      </c>
      <c r="DS112" s="7">
        <f t="shared" si="283"/>
        <v>165</v>
      </c>
      <c r="DT112" s="7">
        <f t="shared" si="284"/>
        <v>192</v>
      </c>
      <c r="DU112" s="7">
        <f t="shared" si="285"/>
        <v>219</v>
      </c>
      <c r="DV112" s="7">
        <f t="shared" si="286"/>
        <v>229</v>
      </c>
      <c r="DW112" s="7">
        <f t="shared" si="287"/>
        <v>254</v>
      </c>
      <c r="DX112" s="7">
        <f t="shared" si="288"/>
        <v>260</v>
      </c>
      <c r="DY112" s="7">
        <f t="shared" si="289"/>
        <v>284</v>
      </c>
      <c r="DZ112" s="7">
        <f t="shared" si="290"/>
        <v>338</v>
      </c>
      <c r="EA112" s="7">
        <f t="shared" si="291"/>
        <v>414</v>
      </c>
      <c r="EB112" s="7">
        <f t="shared" si="292"/>
        <v>468</v>
      </c>
      <c r="EC112" s="7">
        <f t="shared" si="293"/>
        <v>510</v>
      </c>
      <c r="ED112" s="7">
        <f t="shared" si="294"/>
        <v>559</v>
      </c>
      <c r="EE112" s="7">
        <f t="shared" si="295"/>
        <v>628</v>
      </c>
      <c r="EF112" s="7">
        <f t="shared" si="296"/>
        <v>683</v>
      </c>
      <c r="EG112" s="7">
        <f t="shared" si="297"/>
        <v>703</v>
      </c>
      <c r="EH112" s="7">
        <f t="shared" si="298"/>
        <v>752</v>
      </c>
      <c r="EI112" s="7">
        <f t="shared" si="299"/>
        <v>806</v>
      </c>
      <c r="EJ112" s="7">
        <f t="shared" si="300"/>
        <v>876</v>
      </c>
      <c r="EK112" s="7">
        <f t="shared" si="301"/>
        <v>904</v>
      </c>
      <c r="EL112" s="7">
        <f t="shared" si="302"/>
        <v>935</v>
      </c>
      <c r="EM112" s="7">
        <f t="shared" si="303"/>
        <v>1046</v>
      </c>
      <c r="EN112" s="7">
        <f t="shared" si="304"/>
        <v>1177</v>
      </c>
      <c r="EO112" s="7">
        <f t="shared" si="305"/>
        <v>1304</v>
      </c>
      <c r="EP112" s="7">
        <f t="shared" si="306"/>
        <v>1390</v>
      </c>
      <c r="EQ112" s="7">
        <f t="shared" si="307"/>
        <v>1437</v>
      </c>
      <c r="ER112" s="7">
        <f t="shared" si="308"/>
        <v>1464</v>
      </c>
      <c r="ES112" s="7">
        <f t="shared" si="309"/>
        <v>1574</v>
      </c>
      <c r="ET112" s="7">
        <f t="shared" si="310"/>
        <v>1693</v>
      </c>
      <c r="EU112" s="7">
        <f t="shared" si="311"/>
        <v>1836</v>
      </c>
      <c r="EV112" s="7">
        <f t="shared" si="312"/>
        <v>1953</v>
      </c>
      <c r="EW112" s="7">
        <f t="shared" si="313"/>
        <v>2068</v>
      </c>
      <c r="EX112" s="7">
        <f t="shared" si="314"/>
        <v>2200</v>
      </c>
      <c r="EY112" s="7">
        <f t="shared" si="315"/>
        <v>2238</v>
      </c>
      <c r="EZ112" s="7">
        <f t="shared" si="316"/>
        <v>2345</v>
      </c>
      <c r="FA112" s="7" t="e">
        <f t="shared" si="317"/>
        <v>#N/A</v>
      </c>
      <c r="FB112" s="7" t="e">
        <f t="shared" si="318"/>
        <v>#N/A</v>
      </c>
      <c r="FC112" s="7" t="e">
        <f t="shared" si="319"/>
        <v>#N/A</v>
      </c>
      <c r="FD112" s="7" t="e">
        <f t="shared" si="320"/>
        <v>#N/A</v>
      </c>
      <c r="FE112" s="7" t="e">
        <f t="shared" si="321"/>
        <v>#N/A</v>
      </c>
      <c r="FF112" s="7" t="e">
        <f t="shared" si="322"/>
        <v>#N/A</v>
      </c>
      <c r="FG112" s="7" t="e">
        <f t="shared" si="323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7">
        <f t="shared" si="164"/>
        <v>0</v>
      </c>
      <c r="E113" s="7">
        <f t="shared" si="165"/>
        <v>0</v>
      </c>
      <c r="F113" s="7">
        <f t="shared" si="166"/>
        <v>0</v>
      </c>
      <c r="G113" s="7">
        <f t="shared" si="167"/>
        <v>0</v>
      </c>
      <c r="H113" s="7">
        <f t="shared" si="168"/>
        <v>0</v>
      </c>
      <c r="I113" s="7">
        <f t="shared" si="169"/>
        <v>0</v>
      </c>
      <c r="J113" s="7">
        <f t="shared" si="170"/>
        <v>0</v>
      </c>
      <c r="K113" s="7">
        <f t="shared" si="171"/>
        <v>0</v>
      </c>
      <c r="L113" s="7">
        <f t="shared" si="172"/>
        <v>0</v>
      </c>
      <c r="M113" s="7">
        <f t="shared" si="173"/>
        <v>0</v>
      </c>
      <c r="N113" s="7">
        <f t="shared" si="174"/>
        <v>0</v>
      </c>
      <c r="O113" s="7">
        <f t="shared" si="175"/>
        <v>0</v>
      </c>
      <c r="P113" s="7">
        <f t="shared" si="176"/>
        <v>0</v>
      </c>
      <c r="Q113" s="7">
        <f t="shared" si="177"/>
        <v>0</v>
      </c>
      <c r="R113" s="7">
        <f t="shared" si="178"/>
        <v>0</v>
      </c>
      <c r="S113" s="7">
        <f t="shared" si="179"/>
        <v>0</v>
      </c>
      <c r="T113" s="7">
        <f t="shared" si="180"/>
        <v>0</v>
      </c>
      <c r="U113" s="7">
        <f t="shared" si="181"/>
        <v>0</v>
      </c>
      <c r="V113" s="7">
        <f t="shared" si="182"/>
        <v>0</v>
      </c>
      <c r="W113" s="7">
        <f t="shared" si="183"/>
        <v>0</v>
      </c>
      <c r="X113" s="7">
        <f t="shared" si="184"/>
        <v>0</v>
      </c>
      <c r="Y113" s="7">
        <f t="shared" si="185"/>
        <v>0</v>
      </c>
      <c r="Z113" s="7">
        <f t="shared" si="186"/>
        <v>0</v>
      </c>
      <c r="AA113" s="7">
        <f t="shared" si="187"/>
        <v>0</v>
      </c>
      <c r="AB113" s="7">
        <f t="shared" si="188"/>
        <v>0</v>
      </c>
      <c r="AC113" s="7">
        <f t="shared" si="189"/>
        <v>0</v>
      </c>
      <c r="AD113" s="7">
        <f t="shared" si="190"/>
        <v>0</v>
      </c>
      <c r="AE113" s="7">
        <f t="shared" si="191"/>
        <v>0</v>
      </c>
      <c r="AF113" s="7">
        <f t="shared" si="192"/>
        <v>0</v>
      </c>
      <c r="AG113" s="7">
        <f t="shared" si="193"/>
        <v>0</v>
      </c>
      <c r="AH113" s="7">
        <f t="shared" si="194"/>
        <v>0</v>
      </c>
      <c r="AI113" s="7">
        <f t="shared" si="195"/>
        <v>0</v>
      </c>
      <c r="AJ113" s="7">
        <f t="shared" si="196"/>
        <v>0</v>
      </c>
      <c r="AK113" s="7">
        <f t="shared" si="197"/>
        <v>0</v>
      </c>
      <c r="AL113" s="7">
        <f t="shared" si="198"/>
        <v>0</v>
      </c>
      <c r="AM113" s="7">
        <f t="shared" si="199"/>
        <v>0</v>
      </c>
      <c r="AN113" s="7">
        <f t="shared" si="200"/>
        <v>0</v>
      </c>
      <c r="AO113" s="7">
        <f t="shared" si="201"/>
        <v>0</v>
      </c>
      <c r="AP113" s="7">
        <f t="shared" si="202"/>
        <v>0</v>
      </c>
      <c r="AQ113" s="7">
        <f t="shared" si="203"/>
        <v>0</v>
      </c>
      <c r="AR113" s="7">
        <f t="shared" si="204"/>
        <v>0</v>
      </c>
      <c r="AS113" s="7">
        <f t="shared" si="205"/>
        <v>0</v>
      </c>
      <c r="AT113" s="7">
        <f t="shared" si="206"/>
        <v>0</v>
      </c>
      <c r="AU113" s="7">
        <f t="shared" si="207"/>
        <v>0</v>
      </c>
      <c r="AV113" s="7">
        <f t="shared" si="208"/>
        <v>0</v>
      </c>
      <c r="AW113" s="7">
        <f t="shared" si="209"/>
        <v>0</v>
      </c>
      <c r="AX113" s="7">
        <f t="shared" si="210"/>
        <v>0</v>
      </c>
      <c r="AY113" s="7">
        <f t="shared" si="211"/>
        <v>0</v>
      </c>
      <c r="AZ113" s="7">
        <f t="shared" si="212"/>
        <v>0</v>
      </c>
      <c r="BA113" s="7">
        <f t="shared" si="213"/>
        <v>0</v>
      </c>
      <c r="BB113" s="7">
        <f t="shared" si="214"/>
        <v>0</v>
      </c>
      <c r="BC113" s="7">
        <f t="shared" si="215"/>
        <v>0</v>
      </c>
      <c r="BD113" s="7">
        <f t="shared" si="216"/>
        <v>0</v>
      </c>
      <c r="BE113" s="7">
        <f t="shared" si="217"/>
        <v>0</v>
      </c>
      <c r="BF113" s="7">
        <f t="shared" si="218"/>
        <v>0</v>
      </c>
      <c r="BG113" s="7">
        <f t="shared" si="219"/>
        <v>3</v>
      </c>
      <c r="BH113" s="7">
        <f t="shared" si="220"/>
        <v>3</v>
      </c>
      <c r="BI113" s="7">
        <f t="shared" si="221"/>
        <v>12</v>
      </c>
      <c r="BJ113" s="7">
        <f t="shared" si="222"/>
        <v>14</v>
      </c>
      <c r="BK113" s="7">
        <f t="shared" si="223"/>
        <v>28</v>
      </c>
      <c r="BL113" s="7">
        <f t="shared" si="224"/>
        <v>36</v>
      </c>
      <c r="BM113" s="7">
        <f t="shared" si="225"/>
        <v>42</v>
      </c>
      <c r="BN113" s="7">
        <f t="shared" si="226"/>
        <v>48</v>
      </c>
      <c r="BO113" s="7">
        <f t="shared" si="227"/>
        <v>81</v>
      </c>
      <c r="BP113" s="7">
        <f t="shared" si="228"/>
        <v>94</v>
      </c>
      <c r="BQ113" s="7">
        <f t="shared" si="229"/>
        <v>102</v>
      </c>
      <c r="BR113" s="7">
        <f t="shared" si="230"/>
        <v>107</v>
      </c>
      <c r="BS113" s="7">
        <f t="shared" si="231"/>
        <v>128</v>
      </c>
      <c r="BT113" s="7">
        <f t="shared" si="232"/>
        <v>143</v>
      </c>
      <c r="BU113" s="7">
        <f t="shared" si="233"/>
        <v>161</v>
      </c>
      <c r="BV113" s="7">
        <f t="shared" si="234"/>
        <v>169</v>
      </c>
      <c r="BW113" s="7">
        <f t="shared" si="235"/>
        <v>186</v>
      </c>
      <c r="BX113" s="7">
        <f t="shared" si="236"/>
        <v>193</v>
      </c>
      <c r="BY113" s="7">
        <f t="shared" si="237"/>
        <v>224</v>
      </c>
      <c r="BZ113" s="7">
        <f t="shared" si="238"/>
        <v>232</v>
      </c>
      <c r="CA113" s="7">
        <f t="shared" si="239"/>
        <v>254</v>
      </c>
      <c r="CB113" s="7">
        <f t="shared" si="240"/>
        <v>245</v>
      </c>
      <c r="CC113" s="7">
        <f t="shared" si="241"/>
        <v>278</v>
      </c>
      <c r="CD113" s="7">
        <f t="shared" si="242"/>
        <v>276</v>
      </c>
      <c r="CE113" s="7">
        <f t="shared" si="243"/>
        <v>271</v>
      </c>
      <c r="CF113" s="7">
        <f t="shared" si="244"/>
        <v>243</v>
      </c>
      <c r="CG113" s="7">
        <f t="shared" si="245"/>
        <v>230</v>
      </c>
      <c r="CH113" s="7">
        <f t="shared" si="246"/>
        <v>222</v>
      </c>
      <c r="CI113" s="7">
        <f t="shared" si="247"/>
        <v>217</v>
      </c>
      <c r="CJ113" s="7">
        <f t="shared" si="248"/>
        <v>196</v>
      </c>
      <c r="CK113" s="7">
        <f t="shared" si="249"/>
        <v>181</v>
      </c>
      <c r="CL113" s="7">
        <f t="shared" si="250"/>
        <v>164</v>
      </c>
      <c r="CM113" s="7">
        <f t="shared" si="251"/>
        <v>159</v>
      </c>
      <c r="CN113" s="7">
        <f t="shared" si="252"/>
        <v>142</v>
      </c>
      <c r="CO113" s="7">
        <f t="shared" si="253"/>
        <v>132</v>
      </c>
      <c r="CP113" s="7">
        <f t="shared" si="254"/>
        <v>102</v>
      </c>
      <c r="CQ113" s="7">
        <f t="shared" si="255"/>
        <v>87</v>
      </c>
      <c r="CR113" s="7">
        <f t="shared" si="256"/>
        <v>63</v>
      </c>
      <c r="CS113" s="7">
        <f t="shared" si="257"/>
        <v>58</v>
      </c>
      <c r="CT113" s="7">
        <f t="shared" si="258"/>
        <v>18</v>
      </c>
      <c r="CU113" s="7">
        <f t="shared" si="259"/>
        <v>16</v>
      </c>
      <c r="CV113" s="7">
        <f t="shared" si="260"/>
        <v>15</v>
      </c>
      <c r="CW113" s="7">
        <f t="shared" si="261"/>
        <v>8</v>
      </c>
      <c r="CX113" s="7">
        <f t="shared" si="262"/>
        <v>8</v>
      </c>
      <c r="CY113" s="7">
        <f t="shared" si="263"/>
        <v>8</v>
      </c>
      <c r="CZ113" s="7">
        <f t="shared" si="264"/>
        <v>8</v>
      </c>
      <c r="DA113" s="7">
        <f t="shared" si="265"/>
        <v>8</v>
      </c>
      <c r="DB113" s="7">
        <f t="shared" si="266"/>
        <v>8</v>
      </c>
      <c r="DC113" s="7">
        <f t="shared" si="267"/>
        <v>7</v>
      </c>
      <c r="DD113" s="7">
        <f t="shared" si="268"/>
        <v>4</v>
      </c>
      <c r="DE113" s="7">
        <f t="shared" si="269"/>
        <v>4</v>
      </c>
      <c r="DF113" s="7">
        <f t="shared" si="270"/>
        <v>4</v>
      </c>
      <c r="DG113" s="7">
        <f t="shared" si="271"/>
        <v>3</v>
      </c>
      <c r="DH113" s="7">
        <f t="shared" si="272"/>
        <v>1</v>
      </c>
      <c r="DI113" s="7">
        <f t="shared" si="273"/>
        <v>1</v>
      </c>
      <c r="DJ113" s="7">
        <f t="shared" si="274"/>
        <v>1</v>
      </c>
      <c r="DK113" s="7">
        <f t="shared" si="275"/>
        <v>0</v>
      </c>
      <c r="DL113" s="7">
        <f t="shared" si="276"/>
        <v>-2</v>
      </c>
      <c r="DM113" s="7">
        <f t="shared" si="277"/>
        <v>-2</v>
      </c>
      <c r="DN113" s="7">
        <f t="shared" si="278"/>
        <v>0</v>
      </c>
      <c r="DO113" s="7">
        <f t="shared" si="279"/>
        <v>0</v>
      </c>
      <c r="DP113" s="7">
        <f t="shared" si="280"/>
        <v>0</v>
      </c>
      <c r="DQ113" s="7">
        <f t="shared" si="281"/>
        <v>0</v>
      </c>
      <c r="DR113" s="7">
        <f t="shared" si="282"/>
        <v>0</v>
      </c>
      <c r="DS113" s="7">
        <f t="shared" si="283"/>
        <v>0</v>
      </c>
      <c r="DT113" s="7">
        <f t="shared" si="284"/>
        <v>0</v>
      </c>
      <c r="DU113" s="7">
        <f t="shared" si="285"/>
        <v>0</v>
      </c>
      <c r="DV113" s="7">
        <f t="shared" si="286"/>
        <v>2</v>
      </c>
      <c r="DW113" s="7">
        <f t="shared" si="287"/>
        <v>2</v>
      </c>
      <c r="DX113" s="7">
        <f t="shared" si="288"/>
        <v>2</v>
      </c>
      <c r="DY113" s="7">
        <f t="shared" si="289"/>
        <v>2</v>
      </c>
      <c r="DZ113" s="7">
        <f t="shared" si="290"/>
        <v>2</v>
      </c>
      <c r="EA113" s="7">
        <f t="shared" si="291"/>
        <v>3</v>
      </c>
      <c r="EB113" s="7">
        <f t="shared" si="292"/>
        <v>3</v>
      </c>
      <c r="EC113" s="7">
        <f t="shared" si="293"/>
        <v>3</v>
      </c>
      <c r="ED113" s="7">
        <f t="shared" si="294"/>
        <v>3</v>
      </c>
      <c r="EE113" s="7">
        <f t="shared" si="295"/>
        <v>3</v>
      </c>
      <c r="EF113" s="7">
        <f t="shared" si="296"/>
        <v>3</v>
      </c>
      <c r="EG113" s="7">
        <f t="shared" si="297"/>
        <v>3</v>
      </c>
      <c r="EH113" s="7">
        <f t="shared" si="298"/>
        <v>5</v>
      </c>
      <c r="EI113" s="7">
        <f t="shared" si="299"/>
        <v>5</v>
      </c>
      <c r="EJ113" s="7">
        <f t="shared" si="300"/>
        <v>5</v>
      </c>
      <c r="EK113" s="7">
        <f t="shared" si="301"/>
        <v>5</v>
      </c>
      <c r="EL113" s="7">
        <f t="shared" si="302"/>
        <v>5</v>
      </c>
      <c r="EM113" s="7">
        <f t="shared" si="303"/>
        <v>3</v>
      </c>
      <c r="EN113" s="7">
        <f t="shared" si="304"/>
        <v>3</v>
      </c>
      <c r="EO113" s="7">
        <f t="shared" si="305"/>
        <v>3</v>
      </c>
      <c r="EP113" s="7">
        <f t="shared" si="306"/>
        <v>3</v>
      </c>
      <c r="EQ113" s="7">
        <f t="shared" si="307"/>
        <v>3</v>
      </c>
      <c r="ER113" s="7">
        <f t="shared" si="308"/>
        <v>2</v>
      </c>
      <c r="ES113" s="7">
        <f t="shared" si="309"/>
        <v>2</v>
      </c>
      <c r="ET113" s="7">
        <f t="shared" si="310"/>
        <v>2</v>
      </c>
      <c r="EU113" s="7">
        <f t="shared" si="311"/>
        <v>2</v>
      </c>
      <c r="EV113" s="7">
        <f t="shared" si="312"/>
        <v>2</v>
      </c>
      <c r="EW113" s="7">
        <f t="shared" si="313"/>
        <v>2</v>
      </c>
      <c r="EX113" s="7">
        <f t="shared" si="314"/>
        <v>2</v>
      </c>
      <c r="EY113" s="7">
        <f t="shared" si="315"/>
        <v>3</v>
      </c>
      <c r="EZ113" s="7">
        <f t="shared" si="316"/>
        <v>3</v>
      </c>
      <c r="FA113" s="7" t="e">
        <f t="shared" si="317"/>
        <v>#N/A</v>
      </c>
      <c r="FB113" s="7" t="e">
        <f t="shared" si="318"/>
        <v>#N/A</v>
      </c>
      <c r="FC113" s="7" t="e">
        <f t="shared" si="319"/>
        <v>#N/A</v>
      </c>
      <c r="FD113" s="7" t="e">
        <f t="shared" si="320"/>
        <v>#N/A</v>
      </c>
      <c r="FE113" s="7" t="e">
        <f t="shared" si="321"/>
        <v>#N/A</v>
      </c>
      <c r="FF113" s="7" t="e">
        <f t="shared" si="322"/>
        <v>#N/A</v>
      </c>
      <c r="FG113" s="7" t="e">
        <f t="shared" si="323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7">
        <f t="shared" si="164"/>
        <v>0</v>
      </c>
      <c r="E114" s="7">
        <f t="shared" si="165"/>
        <v>0</v>
      </c>
      <c r="F114" s="7">
        <f t="shared" si="166"/>
        <v>0</v>
      </c>
      <c r="G114" s="7">
        <f t="shared" si="167"/>
        <v>0</v>
      </c>
      <c r="H114" s="7">
        <f t="shared" si="168"/>
        <v>0</v>
      </c>
      <c r="I114" s="7">
        <f t="shared" si="169"/>
        <v>0</v>
      </c>
      <c r="J114" s="7">
        <f t="shared" si="170"/>
        <v>0</v>
      </c>
      <c r="K114" s="7">
        <f t="shared" si="171"/>
        <v>0</v>
      </c>
      <c r="L114" s="7">
        <f t="shared" si="172"/>
        <v>0</v>
      </c>
      <c r="M114" s="7">
        <f t="shared" si="173"/>
        <v>0</v>
      </c>
      <c r="N114" s="7">
        <f t="shared" si="174"/>
        <v>0</v>
      </c>
      <c r="O114" s="7">
        <f t="shared" si="175"/>
        <v>0</v>
      </c>
      <c r="P114" s="7">
        <f t="shared" si="176"/>
        <v>0</v>
      </c>
      <c r="Q114" s="7">
        <f t="shared" si="177"/>
        <v>0</v>
      </c>
      <c r="R114" s="7">
        <f t="shared" si="178"/>
        <v>0</v>
      </c>
      <c r="S114" s="7">
        <f t="shared" si="179"/>
        <v>0</v>
      </c>
      <c r="T114" s="7">
        <f t="shared" si="180"/>
        <v>0</v>
      </c>
      <c r="U114" s="7">
        <f t="shared" si="181"/>
        <v>0</v>
      </c>
      <c r="V114" s="7">
        <f t="shared" si="182"/>
        <v>0</v>
      </c>
      <c r="W114" s="7">
        <f t="shared" si="183"/>
        <v>0</v>
      </c>
      <c r="X114" s="7">
        <f t="shared" si="184"/>
        <v>0</v>
      </c>
      <c r="Y114" s="7">
        <f t="shared" si="185"/>
        <v>0</v>
      </c>
      <c r="Z114" s="7">
        <f t="shared" si="186"/>
        <v>0</v>
      </c>
      <c r="AA114" s="7">
        <f t="shared" si="187"/>
        <v>0</v>
      </c>
      <c r="AB114" s="7">
        <f t="shared" si="188"/>
        <v>0</v>
      </c>
      <c r="AC114" s="7">
        <f t="shared" si="189"/>
        <v>0</v>
      </c>
      <c r="AD114" s="7">
        <f t="shared" si="190"/>
        <v>0</v>
      </c>
      <c r="AE114" s="7">
        <f t="shared" si="191"/>
        <v>0</v>
      </c>
      <c r="AF114" s="7">
        <f t="shared" si="192"/>
        <v>0</v>
      </c>
      <c r="AG114" s="7">
        <f t="shared" si="193"/>
        <v>0</v>
      </c>
      <c r="AH114" s="7">
        <f t="shared" si="194"/>
        <v>0</v>
      </c>
      <c r="AI114" s="7">
        <f t="shared" si="195"/>
        <v>0</v>
      </c>
      <c r="AJ114" s="7">
        <f t="shared" si="196"/>
        <v>0</v>
      </c>
      <c r="AK114" s="7">
        <f t="shared" si="197"/>
        <v>0</v>
      </c>
      <c r="AL114" s="7">
        <f t="shared" si="198"/>
        <v>0</v>
      </c>
      <c r="AM114" s="7">
        <f t="shared" si="199"/>
        <v>0</v>
      </c>
      <c r="AN114" s="7">
        <f t="shared" si="200"/>
        <v>1</v>
      </c>
      <c r="AO114" s="7">
        <f t="shared" si="201"/>
        <v>4</v>
      </c>
      <c r="AP114" s="7">
        <f t="shared" si="202"/>
        <v>5</v>
      </c>
      <c r="AQ114" s="7">
        <f t="shared" si="203"/>
        <v>5</v>
      </c>
      <c r="AR114" s="7">
        <f t="shared" si="204"/>
        <v>5</v>
      </c>
      <c r="AS114" s="7">
        <f t="shared" si="205"/>
        <v>5</v>
      </c>
      <c r="AT114" s="7">
        <f t="shared" si="206"/>
        <v>5</v>
      </c>
      <c r="AU114" s="7">
        <f t="shared" si="207"/>
        <v>6</v>
      </c>
      <c r="AV114" s="7">
        <f t="shared" si="208"/>
        <v>6</v>
      </c>
      <c r="AW114" s="7">
        <f t="shared" si="209"/>
        <v>7</v>
      </c>
      <c r="AX114" s="7">
        <f t="shared" si="210"/>
        <v>7</v>
      </c>
      <c r="AY114" s="7">
        <f t="shared" si="211"/>
        <v>7</v>
      </c>
      <c r="AZ114" s="7">
        <f t="shared" si="212"/>
        <v>8</v>
      </c>
      <c r="BA114" s="7">
        <f t="shared" si="213"/>
        <v>12</v>
      </c>
      <c r="BB114" s="7">
        <f t="shared" si="214"/>
        <v>26</v>
      </c>
      <c r="BC114" s="7">
        <f t="shared" si="215"/>
        <v>41</v>
      </c>
      <c r="BD114" s="7">
        <f t="shared" si="216"/>
        <v>53</v>
      </c>
      <c r="BE114" s="7">
        <f t="shared" si="217"/>
        <v>81</v>
      </c>
      <c r="BF114" s="7">
        <f t="shared" si="218"/>
        <v>89</v>
      </c>
      <c r="BG114" s="7">
        <f t="shared" si="219"/>
        <v>113</v>
      </c>
      <c r="BH114" s="7">
        <f t="shared" si="220"/>
        <v>159</v>
      </c>
      <c r="BI114" s="7">
        <f t="shared" si="221"/>
        <v>198</v>
      </c>
      <c r="BJ114" s="7">
        <f t="shared" si="222"/>
        <v>246</v>
      </c>
      <c r="BK114" s="7">
        <f t="shared" si="223"/>
        <v>311</v>
      </c>
      <c r="BL114" s="7">
        <f t="shared" si="224"/>
        <v>361</v>
      </c>
      <c r="BM114" s="7">
        <f t="shared" si="225"/>
        <v>399</v>
      </c>
      <c r="BN114" s="7">
        <f t="shared" si="226"/>
        <v>468</v>
      </c>
      <c r="BO114" s="7">
        <f t="shared" si="227"/>
        <v>578</v>
      </c>
      <c r="BP114" s="7">
        <f t="shared" si="228"/>
        <v>710</v>
      </c>
      <c r="BQ114" s="7">
        <f t="shared" si="229"/>
        <v>840</v>
      </c>
      <c r="BR114" s="7">
        <f t="shared" si="230"/>
        <v>981</v>
      </c>
      <c r="BS114" s="7">
        <f t="shared" si="231"/>
        <v>1068</v>
      </c>
      <c r="BT114" s="7">
        <f t="shared" si="232"/>
        <v>1174</v>
      </c>
      <c r="BU114" s="7">
        <f t="shared" si="233"/>
        <v>1325</v>
      </c>
      <c r="BV114" s="7">
        <f t="shared" si="234"/>
        <v>1428</v>
      </c>
      <c r="BW114" s="7">
        <f t="shared" si="235"/>
        <v>1595</v>
      </c>
      <c r="BX114" s="7">
        <f t="shared" si="236"/>
        <v>1772</v>
      </c>
      <c r="BY114" s="7">
        <f t="shared" si="237"/>
        <v>1979</v>
      </c>
      <c r="BZ114" s="7">
        <f t="shared" si="238"/>
        <v>2236</v>
      </c>
      <c r="CA114" s="7">
        <f t="shared" si="239"/>
        <v>2534</v>
      </c>
      <c r="CB114" s="7">
        <f t="shared" si="240"/>
        <v>2865</v>
      </c>
      <c r="CC114" s="7">
        <f t="shared" si="241"/>
        <v>3074</v>
      </c>
      <c r="CD114" s="7">
        <f t="shared" si="242"/>
        <v>3439</v>
      </c>
      <c r="CE114" s="7">
        <f t="shared" si="243"/>
        <v>3744</v>
      </c>
      <c r="CF114" s="7">
        <f t="shared" si="244"/>
        <v>4076</v>
      </c>
      <c r="CG114" s="7">
        <f t="shared" si="245"/>
        <v>4297</v>
      </c>
      <c r="CH114" s="7">
        <f t="shared" si="246"/>
        <v>4551</v>
      </c>
      <c r="CI114" s="7">
        <f t="shared" si="247"/>
        <v>4854</v>
      </c>
      <c r="CJ114" s="7">
        <f t="shared" si="248"/>
        <v>5203</v>
      </c>
      <c r="CK114" s="7">
        <f t="shared" si="249"/>
        <v>5660</v>
      </c>
      <c r="CL114" s="7">
        <f t="shared" si="250"/>
        <v>6119</v>
      </c>
      <c r="CM114" s="7">
        <f t="shared" si="251"/>
        <v>6751</v>
      </c>
      <c r="CN114" s="7">
        <f t="shared" si="252"/>
        <v>7084</v>
      </c>
      <c r="CO114" s="7">
        <f t="shared" si="253"/>
        <v>7611</v>
      </c>
      <c r="CP114" s="7">
        <f t="shared" si="254"/>
        <v>8401</v>
      </c>
      <c r="CQ114" s="7">
        <f t="shared" si="255"/>
        <v>9194</v>
      </c>
      <c r="CR114" s="7">
        <f t="shared" si="256"/>
        <v>10087</v>
      </c>
      <c r="CS114" s="7">
        <f t="shared" si="257"/>
        <v>10661</v>
      </c>
      <c r="CT114" s="7">
        <f t="shared" si="258"/>
        <v>11236</v>
      </c>
      <c r="CU114" s="7">
        <f t="shared" si="259"/>
        <v>11685</v>
      </c>
      <c r="CV114" s="7">
        <f t="shared" si="260"/>
        <v>12533</v>
      </c>
      <c r="CW114" s="7">
        <f t="shared" si="261"/>
        <v>13138</v>
      </c>
      <c r="CX114" s="7">
        <f t="shared" si="262"/>
        <v>14210</v>
      </c>
      <c r="CY114" s="7">
        <f t="shared" si="263"/>
        <v>15340</v>
      </c>
      <c r="CZ114" s="7">
        <f t="shared" si="264"/>
        <v>16241</v>
      </c>
      <c r="DA114" s="7">
        <f t="shared" si="265"/>
        <v>17174</v>
      </c>
      <c r="DB114" s="7">
        <f t="shared" si="266"/>
        <v>18030</v>
      </c>
      <c r="DC114" s="7">
        <f t="shared" si="267"/>
        <v>18528</v>
      </c>
      <c r="DD114" s="7">
        <f t="shared" si="268"/>
        <v>19373</v>
      </c>
      <c r="DE114" s="7">
        <f t="shared" si="269"/>
        <v>20844</v>
      </c>
      <c r="DF114" s="7">
        <f t="shared" si="270"/>
        <v>22021</v>
      </c>
      <c r="DG114" s="7">
        <f t="shared" si="271"/>
        <v>22916</v>
      </c>
      <c r="DH114" s="7">
        <f t="shared" si="272"/>
        <v>23389</v>
      </c>
      <c r="DI114" s="7">
        <f t="shared" si="273"/>
        <v>23455</v>
      </c>
      <c r="DJ114" s="7">
        <f t="shared" si="274"/>
        <v>24482</v>
      </c>
      <c r="DK114" s="7">
        <f t="shared" si="275"/>
        <v>25509</v>
      </c>
      <c r="DL114" s="7">
        <f t="shared" si="276"/>
        <v>27066</v>
      </c>
      <c r="DM114" s="7">
        <f t="shared" si="277"/>
        <v>28280</v>
      </c>
      <c r="DN114" s="7">
        <f t="shared" si="278"/>
        <v>29345</v>
      </c>
      <c r="DO114" s="7">
        <f t="shared" si="279"/>
        <v>29995</v>
      </c>
      <c r="DP114" s="7">
        <f t="shared" si="280"/>
        <v>30894</v>
      </c>
      <c r="DQ114" s="7">
        <f t="shared" si="281"/>
        <v>32258</v>
      </c>
      <c r="DR114" s="7">
        <f t="shared" si="282"/>
        <v>33123</v>
      </c>
      <c r="DS114" s="7">
        <f t="shared" si="283"/>
        <v>34662</v>
      </c>
      <c r="DT114" s="7">
        <f t="shared" si="284"/>
        <v>36502</v>
      </c>
      <c r="DU114" s="7">
        <f t="shared" si="285"/>
        <v>38222</v>
      </c>
      <c r="DV114" s="7">
        <f t="shared" si="286"/>
        <v>39004</v>
      </c>
      <c r="DW114" s="7">
        <f t="shared" si="287"/>
        <v>39583</v>
      </c>
      <c r="DX114" s="7">
        <f t="shared" si="288"/>
        <v>41100</v>
      </c>
      <c r="DY114" s="7">
        <f t="shared" si="289"/>
        <v>43001</v>
      </c>
      <c r="DZ114" s="7">
        <f t="shared" si="290"/>
        <v>45073</v>
      </c>
      <c r="EA114" s="7">
        <f t="shared" si="291"/>
        <v>46303</v>
      </c>
      <c r="EB114" s="7">
        <f t="shared" si="292"/>
        <v>47326</v>
      </c>
      <c r="EC114" s="7">
        <f t="shared" si="293"/>
        <v>48069</v>
      </c>
      <c r="ED114" s="7">
        <f t="shared" si="294"/>
        <v>48403</v>
      </c>
      <c r="EE114" s="7">
        <f t="shared" si="295"/>
        <v>50182</v>
      </c>
      <c r="EF114" s="7">
        <f t="shared" si="296"/>
        <v>52019</v>
      </c>
      <c r="EG114" s="7">
        <f t="shared" si="297"/>
        <v>54047</v>
      </c>
      <c r="EH114" s="7">
        <f t="shared" si="298"/>
        <v>55680</v>
      </c>
      <c r="EI114" s="7">
        <f t="shared" si="299"/>
        <v>57025</v>
      </c>
      <c r="EJ114" s="7">
        <f t="shared" si="300"/>
        <v>57536</v>
      </c>
      <c r="EK114" s="7">
        <f t="shared" si="301"/>
        <v>57575</v>
      </c>
      <c r="EL114" s="7">
        <f t="shared" si="302"/>
        <v>58445</v>
      </c>
      <c r="EM114" s="7">
        <f t="shared" si="303"/>
        <v>60564</v>
      </c>
      <c r="EN114" s="7">
        <f t="shared" si="304"/>
        <v>62869</v>
      </c>
      <c r="EO114" s="7">
        <f t="shared" si="305"/>
        <v>64636</v>
      </c>
      <c r="EP114" s="7">
        <f t="shared" si="306"/>
        <v>64667</v>
      </c>
      <c r="EQ114" s="7">
        <f t="shared" si="307"/>
        <v>65437</v>
      </c>
      <c r="ER114" s="7">
        <f t="shared" si="308"/>
        <v>65637</v>
      </c>
      <c r="ES114" s="7">
        <f t="shared" si="309"/>
        <v>67351</v>
      </c>
      <c r="ET114" s="7">
        <f t="shared" si="310"/>
        <v>69129</v>
      </c>
      <c r="EU114" s="7">
        <f t="shared" si="311"/>
        <v>72020</v>
      </c>
      <c r="EV114" s="7">
        <f t="shared" si="312"/>
        <v>73159</v>
      </c>
      <c r="EW114" s="7">
        <f t="shared" si="313"/>
        <v>73964</v>
      </c>
      <c r="EX114" s="7">
        <f t="shared" si="314"/>
        <v>74865</v>
      </c>
      <c r="EY114" s="7">
        <f t="shared" si="315"/>
        <v>75096</v>
      </c>
      <c r="EZ114" s="7">
        <f t="shared" si="316"/>
        <v>77791</v>
      </c>
      <c r="FA114" s="7" t="e">
        <f t="shared" si="317"/>
        <v>#N/A</v>
      </c>
      <c r="FB114" s="7" t="e">
        <f t="shared" si="318"/>
        <v>#N/A</v>
      </c>
      <c r="FC114" s="7" t="e">
        <f t="shared" si="319"/>
        <v>#N/A</v>
      </c>
      <c r="FD114" s="7" t="e">
        <f t="shared" si="320"/>
        <v>#N/A</v>
      </c>
      <c r="FE114" s="7" t="e">
        <f t="shared" si="321"/>
        <v>#N/A</v>
      </c>
      <c r="FF114" s="7" t="e">
        <f t="shared" si="322"/>
        <v>#N/A</v>
      </c>
      <c r="FG114" s="7" t="e">
        <f t="shared" si="323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7">
        <f t="shared" si="164"/>
        <v>0</v>
      </c>
      <c r="E115" s="7">
        <f t="shared" si="165"/>
        <v>0</v>
      </c>
      <c r="F115" s="7">
        <f t="shared" si="166"/>
        <v>0</v>
      </c>
      <c r="G115" s="7">
        <f t="shared" si="167"/>
        <v>0</v>
      </c>
      <c r="H115" s="7">
        <f t="shared" si="168"/>
        <v>0</v>
      </c>
      <c r="I115" s="7">
        <f t="shared" si="169"/>
        <v>0</v>
      </c>
      <c r="J115" s="7">
        <f t="shared" si="170"/>
        <v>0</v>
      </c>
      <c r="K115" s="7">
        <f t="shared" si="171"/>
        <v>0</v>
      </c>
      <c r="L115" s="7">
        <f t="shared" si="172"/>
        <v>0</v>
      </c>
      <c r="M115" s="7">
        <f t="shared" si="173"/>
        <v>0</v>
      </c>
      <c r="N115" s="7">
        <f t="shared" si="174"/>
        <v>0</v>
      </c>
      <c r="O115" s="7">
        <f t="shared" si="175"/>
        <v>0</v>
      </c>
      <c r="P115" s="7">
        <f t="shared" si="176"/>
        <v>0</v>
      </c>
      <c r="Q115" s="7">
        <f t="shared" si="177"/>
        <v>0</v>
      </c>
      <c r="R115" s="7">
        <f t="shared" si="178"/>
        <v>0</v>
      </c>
      <c r="S115" s="7">
        <f t="shared" si="179"/>
        <v>0</v>
      </c>
      <c r="T115" s="7">
        <f t="shared" si="180"/>
        <v>0</v>
      </c>
      <c r="U115" s="7">
        <f t="shared" si="181"/>
        <v>0</v>
      </c>
      <c r="V115" s="7">
        <f t="shared" si="182"/>
        <v>0</v>
      </c>
      <c r="W115" s="7">
        <f t="shared" si="183"/>
        <v>0</v>
      </c>
      <c r="X115" s="7">
        <f t="shared" si="184"/>
        <v>0</v>
      </c>
      <c r="Y115" s="7">
        <f t="shared" si="185"/>
        <v>0</v>
      </c>
      <c r="Z115" s="7">
        <f t="shared" si="186"/>
        <v>0</v>
      </c>
      <c r="AA115" s="7">
        <f t="shared" si="187"/>
        <v>0</v>
      </c>
      <c r="AB115" s="7">
        <f t="shared" si="188"/>
        <v>0</v>
      </c>
      <c r="AC115" s="7">
        <f t="shared" si="189"/>
        <v>0</v>
      </c>
      <c r="AD115" s="7">
        <f t="shared" si="190"/>
        <v>0</v>
      </c>
      <c r="AE115" s="7">
        <f t="shared" si="191"/>
        <v>0</v>
      </c>
      <c r="AF115" s="7">
        <f t="shared" si="192"/>
        <v>0</v>
      </c>
      <c r="AG115" s="7">
        <f t="shared" si="193"/>
        <v>0</v>
      </c>
      <c r="AH115" s="7">
        <f t="shared" si="194"/>
        <v>0</v>
      </c>
      <c r="AI115" s="7">
        <f t="shared" si="195"/>
        <v>0</v>
      </c>
      <c r="AJ115" s="7">
        <f t="shared" si="196"/>
        <v>0</v>
      </c>
      <c r="AK115" s="7">
        <f t="shared" si="197"/>
        <v>0</v>
      </c>
      <c r="AL115" s="7">
        <f t="shared" si="198"/>
        <v>0</v>
      </c>
      <c r="AM115" s="7">
        <f t="shared" si="199"/>
        <v>0</v>
      </c>
      <c r="AN115" s="7">
        <f t="shared" si="200"/>
        <v>0</v>
      </c>
      <c r="AO115" s="7">
        <f t="shared" si="201"/>
        <v>0</v>
      </c>
      <c r="AP115" s="7">
        <f t="shared" si="202"/>
        <v>0</v>
      </c>
      <c r="AQ115" s="7">
        <f t="shared" si="203"/>
        <v>0</v>
      </c>
      <c r="AR115" s="7">
        <f t="shared" si="204"/>
        <v>0</v>
      </c>
      <c r="AS115" s="7">
        <f t="shared" si="205"/>
        <v>0</v>
      </c>
      <c r="AT115" s="7">
        <f t="shared" si="206"/>
        <v>0</v>
      </c>
      <c r="AU115" s="7">
        <f t="shared" si="207"/>
        <v>0</v>
      </c>
      <c r="AV115" s="7">
        <f t="shared" si="208"/>
        <v>0</v>
      </c>
      <c r="AW115" s="7">
        <f t="shared" si="209"/>
        <v>1</v>
      </c>
      <c r="AX115" s="7">
        <f t="shared" si="210"/>
        <v>1</v>
      </c>
      <c r="AY115" s="7">
        <f t="shared" si="211"/>
        <v>3</v>
      </c>
      <c r="AZ115" s="7">
        <f t="shared" si="212"/>
        <v>3</v>
      </c>
      <c r="BA115" s="7">
        <f t="shared" si="213"/>
        <v>3</v>
      </c>
      <c r="BB115" s="7">
        <f t="shared" si="214"/>
        <v>6</v>
      </c>
      <c r="BC115" s="7">
        <f t="shared" si="215"/>
        <v>12</v>
      </c>
      <c r="BD115" s="7">
        <f t="shared" si="216"/>
        <v>23</v>
      </c>
      <c r="BE115" s="7">
        <f t="shared" si="217"/>
        <v>23</v>
      </c>
      <c r="BF115" s="7">
        <f t="shared" si="218"/>
        <v>30</v>
      </c>
      <c r="BG115" s="7">
        <f t="shared" si="219"/>
        <v>30</v>
      </c>
      <c r="BH115" s="7">
        <f t="shared" si="220"/>
        <v>49</v>
      </c>
      <c r="BI115" s="7">
        <f t="shared" si="221"/>
        <v>66</v>
      </c>
      <c r="BJ115" s="7">
        <f t="shared" si="222"/>
        <v>80</v>
      </c>
      <c r="BK115" s="7">
        <f t="shared" si="223"/>
        <v>94</v>
      </c>
      <c r="BL115" s="7">
        <f t="shared" si="224"/>
        <v>109</v>
      </c>
      <c r="BM115" s="7">
        <f t="shared" si="225"/>
        <v>125</v>
      </c>
      <c r="BN115" s="7">
        <f t="shared" si="226"/>
        <v>148</v>
      </c>
      <c r="BO115" s="7">
        <f t="shared" si="227"/>
        <v>176</v>
      </c>
      <c r="BP115" s="7">
        <f t="shared" si="228"/>
        <v>196</v>
      </c>
      <c r="BQ115" s="7">
        <f t="shared" si="229"/>
        <v>228</v>
      </c>
      <c r="BR115" s="7">
        <f t="shared" si="230"/>
        <v>260</v>
      </c>
      <c r="BS115" s="7">
        <f t="shared" si="231"/>
        <v>292</v>
      </c>
      <c r="BT115" s="7">
        <f t="shared" si="232"/>
        <v>341</v>
      </c>
      <c r="BU115" s="7">
        <f t="shared" si="233"/>
        <v>400</v>
      </c>
      <c r="BV115" s="7">
        <f t="shared" si="234"/>
        <v>482</v>
      </c>
      <c r="BW115" s="7">
        <f t="shared" si="235"/>
        <v>561</v>
      </c>
      <c r="BX115" s="7">
        <f t="shared" si="236"/>
        <v>722</v>
      </c>
      <c r="BY115" s="7">
        <f t="shared" si="237"/>
        <v>815</v>
      </c>
      <c r="BZ115" s="7">
        <f t="shared" si="238"/>
        <v>899</v>
      </c>
      <c r="CA115" s="7">
        <f t="shared" si="239"/>
        <v>976</v>
      </c>
      <c r="CB115" s="7">
        <f t="shared" si="240"/>
        <v>1080</v>
      </c>
      <c r="CC115" s="7">
        <f t="shared" si="241"/>
        <v>1180</v>
      </c>
      <c r="CD115" s="7">
        <f t="shared" si="242"/>
        <v>1313</v>
      </c>
      <c r="CE115" s="7">
        <f t="shared" si="243"/>
        <v>1411</v>
      </c>
      <c r="CF115" s="7">
        <f t="shared" si="244"/>
        <v>1485</v>
      </c>
      <c r="CG115" s="7">
        <f t="shared" si="245"/>
        <v>1513</v>
      </c>
      <c r="CH115" s="7">
        <f t="shared" si="246"/>
        <v>1703</v>
      </c>
      <c r="CI115" s="7">
        <f t="shared" si="247"/>
        <v>1786</v>
      </c>
      <c r="CJ115" s="7">
        <f t="shared" si="248"/>
        <v>1856</v>
      </c>
      <c r="CK115" s="7">
        <f t="shared" si="249"/>
        <v>1911</v>
      </c>
      <c r="CL115" s="7">
        <f t="shared" si="250"/>
        <v>1955</v>
      </c>
      <c r="CM115" s="7">
        <f t="shared" si="251"/>
        <v>1967</v>
      </c>
      <c r="CN115" s="7">
        <f t="shared" si="252"/>
        <v>1957</v>
      </c>
      <c r="CO115" s="7">
        <f t="shared" si="253"/>
        <v>1862</v>
      </c>
      <c r="CP115" s="7">
        <f t="shared" si="254"/>
        <v>1914</v>
      </c>
      <c r="CQ115" s="7">
        <f t="shared" si="255"/>
        <v>1961</v>
      </c>
      <c r="CR115" s="7">
        <f t="shared" si="256"/>
        <v>2054</v>
      </c>
      <c r="CS115" s="7">
        <f t="shared" si="257"/>
        <v>2130</v>
      </c>
      <c r="CT115" s="7">
        <f t="shared" si="258"/>
        <v>2119</v>
      </c>
      <c r="CU115" s="7">
        <f t="shared" si="259"/>
        <v>2043</v>
      </c>
      <c r="CV115" s="7">
        <f t="shared" si="260"/>
        <v>2078</v>
      </c>
      <c r="CW115" s="7">
        <f t="shared" si="261"/>
        <v>2109</v>
      </c>
      <c r="CX115" s="7">
        <f t="shared" si="262"/>
        <v>2185</v>
      </c>
      <c r="CY115" s="7">
        <f t="shared" si="263"/>
        <v>2046</v>
      </c>
      <c r="CZ115" s="7">
        <f t="shared" si="264"/>
        <v>2003</v>
      </c>
      <c r="DA115" s="7">
        <f t="shared" si="265"/>
        <v>1967</v>
      </c>
      <c r="DB115" s="7">
        <f t="shared" si="266"/>
        <v>1984</v>
      </c>
      <c r="DC115" s="7">
        <f t="shared" si="267"/>
        <v>1985</v>
      </c>
      <c r="DD115" s="7">
        <f t="shared" si="268"/>
        <v>2004</v>
      </c>
      <c r="DE115" s="7">
        <f t="shared" si="269"/>
        <v>2057</v>
      </c>
      <c r="DF115" s="7">
        <f t="shared" si="270"/>
        <v>2114</v>
      </c>
      <c r="DG115" s="7">
        <f t="shared" si="271"/>
        <v>2089</v>
      </c>
      <c r="DH115" s="7">
        <f t="shared" si="272"/>
        <v>2001</v>
      </c>
      <c r="DI115" s="7">
        <f t="shared" si="273"/>
        <v>1885</v>
      </c>
      <c r="DJ115" s="7">
        <f t="shared" si="274"/>
        <v>1850</v>
      </c>
      <c r="DK115" s="7">
        <f t="shared" si="275"/>
        <v>1998</v>
      </c>
      <c r="DL115" s="7">
        <f t="shared" si="276"/>
        <v>2072</v>
      </c>
      <c r="DM115" s="7">
        <f t="shared" si="277"/>
        <v>2107</v>
      </c>
      <c r="DN115" s="7">
        <f t="shared" si="278"/>
        <v>2163</v>
      </c>
      <c r="DO115" s="7">
        <f t="shared" si="279"/>
        <v>2163</v>
      </c>
      <c r="DP115" s="7">
        <f t="shared" si="280"/>
        <v>2158</v>
      </c>
      <c r="DQ115" s="7">
        <f t="shared" si="281"/>
        <v>2288</v>
      </c>
      <c r="DR115" s="7">
        <f t="shared" si="282"/>
        <v>2432</v>
      </c>
      <c r="DS115" s="7">
        <f t="shared" si="283"/>
        <v>2456</v>
      </c>
      <c r="DT115" s="7">
        <f t="shared" si="284"/>
        <v>2484</v>
      </c>
      <c r="DU115" s="7">
        <f t="shared" si="285"/>
        <v>2518</v>
      </c>
      <c r="DV115" s="7">
        <f t="shared" si="286"/>
        <v>2488</v>
      </c>
      <c r="DW115" s="7">
        <f t="shared" si="287"/>
        <v>2419</v>
      </c>
      <c r="DX115" s="7">
        <f t="shared" si="288"/>
        <v>2438</v>
      </c>
      <c r="DY115" s="7">
        <f t="shared" si="289"/>
        <v>2610</v>
      </c>
      <c r="DZ115" s="7">
        <f t="shared" si="290"/>
        <v>2730</v>
      </c>
      <c r="EA115" s="7">
        <f t="shared" si="291"/>
        <v>2742</v>
      </c>
      <c r="EB115" s="7">
        <f t="shared" si="292"/>
        <v>2692</v>
      </c>
      <c r="EC115" s="7">
        <f t="shared" si="293"/>
        <v>2698</v>
      </c>
      <c r="ED115" s="7">
        <f t="shared" si="294"/>
        <v>2615</v>
      </c>
      <c r="EE115" s="7">
        <f t="shared" si="295"/>
        <v>2614</v>
      </c>
      <c r="EF115" s="7">
        <f t="shared" si="296"/>
        <v>2735</v>
      </c>
      <c r="EG115" s="7">
        <f t="shared" si="297"/>
        <v>2880</v>
      </c>
      <c r="EH115" s="7">
        <f t="shared" si="298"/>
        <v>2907</v>
      </c>
      <c r="EI115" s="7">
        <f t="shared" si="299"/>
        <v>2958</v>
      </c>
      <c r="EJ115" s="7">
        <f t="shared" si="300"/>
        <v>2996</v>
      </c>
      <c r="EK115" s="7">
        <f t="shared" si="301"/>
        <v>2960</v>
      </c>
      <c r="EL115" s="7">
        <f t="shared" si="302"/>
        <v>3031</v>
      </c>
      <c r="EM115" s="7">
        <f t="shared" si="303"/>
        <v>3228</v>
      </c>
      <c r="EN115" s="7">
        <f t="shared" si="304"/>
        <v>3580</v>
      </c>
      <c r="EO115" s="7">
        <f t="shared" si="305"/>
        <v>3788</v>
      </c>
      <c r="EP115" s="7">
        <f t="shared" si="306"/>
        <v>3922</v>
      </c>
      <c r="EQ115" s="7">
        <f t="shared" si="307"/>
        <v>4015</v>
      </c>
      <c r="ER115" s="7">
        <f t="shared" si="308"/>
        <v>3983</v>
      </c>
      <c r="ES115" s="7">
        <f t="shared" si="309"/>
        <v>4156</v>
      </c>
      <c r="ET115" s="7">
        <f t="shared" si="310"/>
        <v>4481</v>
      </c>
      <c r="EU115" s="7">
        <f t="shared" si="311"/>
        <v>4746</v>
      </c>
      <c r="EV115" s="7">
        <f t="shared" si="312"/>
        <v>5008</v>
      </c>
      <c r="EW115" s="7">
        <f t="shared" si="313"/>
        <v>5158</v>
      </c>
      <c r="EX115" s="7">
        <f t="shared" si="314"/>
        <v>5182</v>
      </c>
      <c r="EY115" s="7">
        <f t="shared" si="315"/>
        <v>5116</v>
      </c>
      <c r="EZ115" s="7">
        <f t="shared" si="316"/>
        <v>5203</v>
      </c>
      <c r="FA115" s="7" t="e">
        <f t="shared" si="317"/>
        <v>#N/A</v>
      </c>
      <c r="FB115" s="7" t="e">
        <f t="shared" si="318"/>
        <v>#N/A</v>
      </c>
      <c r="FC115" s="7" t="e">
        <f t="shared" si="319"/>
        <v>#N/A</v>
      </c>
      <c r="FD115" s="7" t="e">
        <f t="shared" si="320"/>
        <v>#N/A</v>
      </c>
      <c r="FE115" s="7" t="e">
        <f t="shared" si="321"/>
        <v>#N/A</v>
      </c>
      <c r="FF115" s="7" t="e">
        <f t="shared" si="322"/>
        <v>#N/A</v>
      </c>
      <c r="FG115" s="7" t="e">
        <f t="shared" si="323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7">
        <f t="shared" si="164"/>
        <v>0</v>
      </c>
      <c r="E116" s="7">
        <f t="shared" si="165"/>
        <v>0</v>
      </c>
      <c r="F116" s="7">
        <f t="shared" si="166"/>
        <v>0</v>
      </c>
      <c r="G116" s="7">
        <f t="shared" si="167"/>
        <v>0</v>
      </c>
      <c r="H116" s="7">
        <f t="shared" si="168"/>
        <v>0</v>
      </c>
      <c r="I116" s="7">
        <f t="shared" si="169"/>
        <v>0</v>
      </c>
      <c r="J116" s="7">
        <f t="shared" si="170"/>
        <v>0</v>
      </c>
      <c r="K116" s="7">
        <f t="shared" si="171"/>
        <v>0</v>
      </c>
      <c r="L116" s="7">
        <f t="shared" si="172"/>
        <v>0</v>
      </c>
      <c r="M116" s="7">
        <f t="shared" si="173"/>
        <v>0</v>
      </c>
      <c r="N116" s="7">
        <f t="shared" si="174"/>
        <v>0</v>
      </c>
      <c r="O116" s="7">
        <f t="shared" si="175"/>
        <v>0</v>
      </c>
      <c r="P116" s="7">
        <f t="shared" si="176"/>
        <v>0</v>
      </c>
      <c r="Q116" s="7">
        <f t="shared" si="177"/>
        <v>0</v>
      </c>
      <c r="R116" s="7">
        <f t="shared" si="178"/>
        <v>0</v>
      </c>
      <c r="S116" s="7">
        <f t="shared" si="179"/>
        <v>0</v>
      </c>
      <c r="T116" s="7">
        <f t="shared" si="180"/>
        <v>0</v>
      </c>
      <c r="U116" s="7">
        <f t="shared" si="181"/>
        <v>0</v>
      </c>
      <c r="V116" s="7">
        <f t="shared" si="182"/>
        <v>0</v>
      </c>
      <c r="W116" s="7">
        <f t="shared" si="183"/>
        <v>0</v>
      </c>
      <c r="X116" s="7">
        <f t="shared" si="184"/>
        <v>0</v>
      </c>
      <c r="Y116" s="7">
        <f t="shared" si="185"/>
        <v>0</v>
      </c>
      <c r="Z116" s="7">
        <f t="shared" si="186"/>
        <v>0</v>
      </c>
      <c r="AA116" s="7">
        <f t="shared" si="187"/>
        <v>0</v>
      </c>
      <c r="AB116" s="7">
        <f t="shared" si="188"/>
        <v>0</v>
      </c>
      <c r="AC116" s="7">
        <f t="shared" si="189"/>
        <v>0</v>
      </c>
      <c r="AD116" s="7">
        <f t="shared" si="190"/>
        <v>0</v>
      </c>
      <c r="AE116" s="7">
        <f t="shared" si="191"/>
        <v>0</v>
      </c>
      <c r="AF116" s="7">
        <f t="shared" si="192"/>
        <v>0</v>
      </c>
      <c r="AG116" s="7">
        <f t="shared" si="193"/>
        <v>0</v>
      </c>
      <c r="AH116" s="7">
        <f t="shared" si="194"/>
        <v>0</v>
      </c>
      <c r="AI116" s="7">
        <f t="shared" si="195"/>
        <v>0</v>
      </c>
      <c r="AJ116" s="7">
        <f t="shared" si="196"/>
        <v>0</v>
      </c>
      <c r="AK116" s="7">
        <f t="shared" si="197"/>
        <v>0</v>
      </c>
      <c r="AL116" s="7">
        <f t="shared" si="198"/>
        <v>0</v>
      </c>
      <c r="AM116" s="7">
        <f t="shared" si="199"/>
        <v>0</v>
      </c>
      <c r="AN116" s="7">
        <f t="shared" si="200"/>
        <v>0</v>
      </c>
      <c r="AO116" s="7">
        <f t="shared" si="201"/>
        <v>1</v>
      </c>
      <c r="AP116" s="7">
        <f t="shared" si="202"/>
        <v>1</v>
      </c>
      <c r="AQ116" s="7">
        <f t="shared" si="203"/>
        <v>1</v>
      </c>
      <c r="AR116" s="7">
        <f t="shared" si="204"/>
        <v>1</v>
      </c>
      <c r="AS116" s="7">
        <f t="shared" si="205"/>
        <v>1</v>
      </c>
      <c r="AT116" s="7">
        <f t="shared" si="206"/>
        <v>1</v>
      </c>
      <c r="AU116" s="7">
        <f t="shared" si="207"/>
        <v>1</v>
      </c>
      <c r="AV116" s="7">
        <f t="shared" si="208"/>
        <v>1</v>
      </c>
      <c r="AW116" s="7">
        <f t="shared" si="209"/>
        <v>1</v>
      </c>
      <c r="AX116" s="7">
        <f t="shared" si="210"/>
        <v>1</v>
      </c>
      <c r="AY116" s="7">
        <f t="shared" si="211"/>
        <v>1</v>
      </c>
      <c r="AZ116" s="7">
        <f t="shared" si="212"/>
        <v>1</v>
      </c>
      <c r="BA116" s="7">
        <f t="shared" si="213"/>
        <v>2</v>
      </c>
      <c r="BB116" s="7">
        <f t="shared" si="214"/>
        <v>2</v>
      </c>
      <c r="BC116" s="7">
        <f t="shared" si="215"/>
        <v>2</v>
      </c>
      <c r="BD116" s="7">
        <f t="shared" si="216"/>
        <v>2</v>
      </c>
      <c r="BE116" s="7">
        <f t="shared" si="217"/>
        <v>7</v>
      </c>
      <c r="BF116" s="7">
        <f t="shared" si="218"/>
        <v>6</v>
      </c>
      <c r="BG116" s="7">
        <f t="shared" si="219"/>
        <v>6</v>
      </c>
      <c r="BH116" s="7">
        <f t="shared" si="220"/>
        <v>6</v>
      </c>
      <c r="BI116" s="7">
        <f t="shared" si="221"/>
        <v>10</v>
      </c>
      <c r="BJ116" s="7">
        <f t="shared" si="222"/>
        <v>10</v>
      </c>
      <c r="BK116" s="7">
        <f t="shared" si="223"/>
        <v>22</v>
      </c>
      <c r="BL116" s="7">
        <f t="shared" si="224"/>
        <v>22</v>
      </c>
      <c r="BM116" s="7">
        <f t="shared" si="225"/>
        <v>22</v>
      </c>
      <c r="BN116" s="7">
        <f t="shared" si="226"/>
        <v>30</v>
      </c>
      <c r="BO116" s="7">
        <f t="shared" si="227"/>
        <v>32</v>
      </c>
      <c r="BP116" s="7">
        <f t="shared" si="228"/>
        <v>41</v>
      </c>
      <c r="BQ116" s="7">
        <f t="shared" si="229"/>
        <v>41</v>
      </c>
      <c r="BR116" s="7">
        <f t="shared" si="230"/>
        <v>44</v>
      </c>
      <c r="BS116" s="7">
        <f t="shared" si="231"/>
        <v>47</v>
      </c>
      <c r="BT116" s="7">
        <f t="shared" si="232"/>
        <v>50</v>
      </c>
      <c r="BU116" s="7">
        <f t="shared" si="233"/>
        <v>53</v>
      </c>
      <c r="BV116" s="7">
        <f t="shared" si="234"/>
        <v>53</v>
      </c>
      <c r="BW116" s="7">
        <f t="shared" si="235"/>
        <v>57</v>
      </c>
      <c r="BX116" s="7">
        <f t="shared" si="236"/>
        <v>59</v>
      </c>
      <c r="BY116" s="7">
        <f t="shared" si="237"/>
        <v>66</v>
      </c>
      <c r="BZ116" s="7">
        <f t="shared" si="238"/>
        <v>66</v>
      </c>
      <c r="CA116" s="7">
        <f t="shared" si="239"/>
        <v>68</v>
      </c>
      <c r="CB116" s="7">
        <f t="shared" si="240"/>
        <v>58</v>
      </c>
      <c r="CC116" s="7">
        <f t="shared" si="241"/>
        <v>61</v>
      </c>
      <c r="CD116" s="7">
        <f t="shared" si="242"/>
        <v>67</v>
      </c>
      <c r="CE116" s="7">
        <f t="shared" si="243"/>
        <v>61</v>
      </c>
      <c r="CF116" s="7">
        <f t="shared" si="244"/>
        <v>60</v>
      </c>
      <c r="CG116" s="7">
        <f t="shared" si="245"/>
        <v>51</v>
      </c>
      <c r="CH116" s="7">
        <f t="shared" si="246"/>
        <v>51</v>
      </c>
      <c r="CI116" s="7">
        <f t="shared" si="247"/>
        <v>47</v>
      </c>
      <c r="CJ116" s="7">
        <f t="shared" si="248"/>
        <v>44</v>
      </c>
      <c r="CK116" s="7">
        <f t="shared" si="249"/>
        <v>42</v>
      </c>
      <c r="CL116" s="7">
        <f t="shared" si="250"/>
        <v>39</v>
      </c>
      <c r="CM116" s="7">
        <f t="shared" si="251"/>
        <v>34</v>
      </c>
      <c r="CN116" s="7">
        <f t="shared" si="252"/>
        <v>30</v>
      </c>
      <c r="CO116" s="7">
        <f t="shared" si="253"/>
        <v>28</v>
      </c>
      <c r="CP116" s="7">
        <f t="shared" si="254"/>
        <v>21</v>
      </c>
      <c r="CQ116" s="7">
        <f t="shared" si="255"/>
        <v>17</v>
      </c>
      <c r="CR116" s="7">
        <f t="shared" si="256"/>
        <v>15</v>
      </c>
      <c r="CS116" s="7">
        <f t="shared" si="257"/>
        <v>13</v>
      </c>
      <c r="CT116" s="7">
        <f t="shared" si="258"/>
        <v>10</v>
      </c>
      <c r="CU116" s="7">
        <f t="shared" si="259"/>
        <v>5</v>
      </c>
      <c r="CV116" s="7">
        <f t="shared" si="260"/>
        <v>3</v>
      </c>
      <c r="CW116" s="7">
        <f t="shared" si="261"/>
        <v>2</v>
      </c>
      <c r="CX116" s="7">
        <f t="shared" si="262"/>
        <v>2</v>
      </c>
      <c r="CY116" s="7">
        <f t="shared" si="263"/>
        <v>2</v>
      </c>
      <c r="CZ116" s="7">
        <f t="shared" si="264"/>
        <v>2</v>
      </c>
      <c r="DA116" s="7">
        <f t="shared" si="265"/>
        <v>2</v>
      </c>
      <c r="DB116" s="7">
        <f t="shared" si="266"/>
        <v>1</v>
      </c>
      <c r="DC116" s="7">
        <f t="shared" si="267"/>
        <v>1</v>
      </c>
      <c r="DD116" s="7">
        <f t="shared" si="268"/>
        <v>1</v>
      </c>
      <c r="DE116" s="7">
        <f t="shared" si="269"/>
        <v>1</v>
      </c>
      <c r="DF116" s="7">
        <f t="shared" si="270"/>
        <v>1</v>
      </c>
      <c r="DG116" s="7">
        <f t="shared" si="271"/>
        <v>2</v>
      </c>
      <c r="DH116" s="7">
        <f t="shared" si="272"/>
        <v>2</v>
      </c>
      <c r="DI116" s="7">
        <f t="shared" si="273"/>
        <v>2</v>
      </c>
      <c r="DJ116" s="7">
        <f t="shared" si="274"/>
        <v>2</v>
      </c>
      <c r="DK116" s="7">
        <f t="shared" si="275"/>
        <v>2</v>
      </c>
      <c r="DL116" s="7">
        <f t="shared" si="276"/>
        <v>1</v>
      </c>
      <c r="DM116" s="7">
        <f t="shared" si="277"/>
        <v>1</v>
      </c>
      <c r="DN116" s="7">
        <f t="shared" si="278"/>
        <v>1</v>
      </c>
      <c r="DO116" s="7">
        <f t="shared" si="279"/>
        <v>1</v>
      </c>
      <c r="DP116" s="7">
        <f t="shared" si="280"/>
        <v>2</v>
      </c>
      <c r="DQ116" s="7">
        <f t="shared" si="281"/>
        <v>2</v>
      </c>
      <c r="DR116" s="7">
        <f t="shared" si="282"/>
        <v>2</v>
      </c>
      <c r="DS116" s="7">
        <f t="shared" si="283"/>
        <v>2</v>
      </c>
      <c r="DT116" s="7">
        <f t="shared" si="284"/>
        <v>2</v>
      </c>
      <c r="DU116" s="7">
        <f t="shared" si="285"/>
        <v>3</v>
      </c>
      <c r="DV116" s="7">
        <f t="shared" si="286"/>
        <v>3</v>
      </c>
      <c r="DW116" s="7">
        <f t="shared" si="287"/>
        <v>3</v>
      </c>
      <c r="DX116" s="7">
        <f t="shared" si="288"/>
        <v>2</v>
      </c>
      <c r="DY116" s="7">
        <f t="shared" si="289"/>
        <v>2</v>
      </c>
      <c r="DZ116" s="7">
        <f t="shared" si="290"/>
        <v>2</v>
      </c>
      <c r="EA116" s="7">
        <f t="shared" si="291"/>
        <v>2</v>
      </c>
      <c r="EB116" s="7">
        <f t="shared" si="292"/>
        <v>3</v>
      </c>
      <c r="EC116" s="7">
        <f t="shared" si="293"/>
        <v>3</v>
      </c>
      <c r="ED116" s="7">
        <f t="shared" si="294"/>
        <v>3</v>
      </c>
      <c r="EE116" s="7">
        <f t="shared" si="295"/>
        <v>3</v>
      </c>
      <c r="EF116" s="7">
        <f t="shared" si="296"/>
        <v>3</v>
      </c>
      <c r="EG116" s="7">
        <f t="shared" si="297"/>
        <v>2</v>
      </c>
      <c r="EH116" s="7">
        <f t="shared" si="298"/>
        <v>2</v>
      </c>
      <c r="EI116" s="7">
        <f t="shared" si="299"/>
        <v>2</v>
      </c>
      <c r="EJ116" s="7">
        <f t="shared" si="300"/>
        <v>2</v>
      </c>
      <c r="EK116" s="7">
        <f t="shared" si="301"/>
        <v>2</v>
      </c>
      <c r="EL116" s="7">
        <f t="shared" si="302"/>
        <v>1</v>
      </c>
      <c r="EM116" s="7">
        <f t="shared" si="303"/>
        <v>1</v>
      </c>
      <c r="EN116" s="7">
        <f t="shared" si="304"/>
        <v>1</v>
      </c>
      <c r="EO116" s="7">
        <f t="shared" si="305"/>
        <v>1</v>
      </c>
      <c r="EP116" s="7">
        <f t="shared" si="306"/>
        <v>1</v>
      </c>
      <c r="EQ116" s="7">
        <f t="shared" si="307"/>
        <v>1</v>
      </c>
      <c r="ER116" s="7">
        <f t="shared" si="308"/>
        <v>1</v>
      </c>
      <c r="ES116" s="7">
        <f t="shared" si="309"/>
        <v>0</v>
      </c>
      <c r="ET116" s="7">
        <f t="shared" si="310"/>
        <v>0</v>
      </c>
      <c r="EU116" s="7">
        <f t="shared" si="311"/>
        <v>0</v>
      </c>
      <c r="EV116" s="7">
        <f t="shared" si="312"/>
        <v>0</v>
      </c>
      <c r="EW116" s="7">
        <f t="shared" si="313"/>
        <v>0</v>
      </c>
      <c r="EX116" s="7">
        <f t="shared" si="314"/>
        <v>1</v>
      </c>
      <c r="EY116" s="7">
        <f t="shared" si="315"/>
        <v>2</v>
      </c>
      <c r="EZ116" s="7">
        <f t="shared" si="316"/>
        <v>2</v>
      </c>
      <c r="FA116" s="7" t="e">
        <f t="shared" si="317"/>
        <v>#N/A</v>
      </c>
      <c r="FB116" s="7" t="e">
        <f t="shared" si="318"/>
        <v>#N/A</v>
      </c>
      <c r="FC116" s="7" t="e">
        <f t="shared" si="319"/>
        <v>#N/A</v>
      </c>
      <c r="FD116" s="7" t="e">
        <f t="shared" si="320"/>
        <v>#N/A</v>
      </c>
      <c r="FE116" s="7" t="e">
        <f t="shared" si="321"/>
        <v>#N/A</v>
      </c>
      <c r="FF116" s="7" t="e">
        <f t="shared" si="322"/>
        <v>#N/A</v>
      </c>
      <c r="FG116" s="7" t="e">
        <f t="shared" si="323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7">
        <f t="shared" si="164"/>
        <v>0</v>
      </c>
      <c r="E117" s="7">
        <f t="shared" si="165"/>
        <v>0</v>
      </c>
      <c r="F117" s="7">
        <f t="shared" si="166"/>
        <v>0</v>
      </c>
      <c r="G117" s="7">
        <f t="shared" si="167"/>
        <v>0</v>
      </c>
      <c r="H117" s="7">
        <f t="shared" si="168"/>
        <v>0</v>
      </c>
      <c r="I117" s="7">
        <f t="shared" si="169"/>
        <v>0</v>
      </c>
      <c r="J117" s="7">
        <f t="shared" si="170"/>
        <v>0</v>
      </c>
      <c r="K117" s="7">
        <f t="shared" si="171"/>
        <v>0</v>
      </c>
      <c r="L117" s="7">
        <f t="shared" si="172"/>
        <v>0</v>
      </c>
      <c r="M117" s="7">
        <f t="shared" si="173"/>
        <v>0</v>
      </c>
      <c r="N117" s="7">
        <f t="shared" si="174"/>
        <v>0</v>
      </c>
      <c r="O117" s="7">
        <f t="shared" si="175"/>
        <v>0</v>
      </c>
      <c r="P117" s="7">
        <f t="shared" si="176"/>
        <v>0</v>
      </c>
      <c r="Q117" s="7">
        <f t="shared" si="177"/>
        <v>0</v>
      </c>
      <c r="R117" s="7">
        <f t="shared" si="178"/>
        <v>0</v>
      </c>
      <c r="S117" s="7">
        <f t="shared" si="179"/>
        <v>0</v>
      </c>
      <c r="T117" s="7">
        <f t="shared" si="180"/>
        <v>0</v>
      </c>
      <c r="U117" s="7">
        <f t="shared" si="181"/>
        <v>0</v>
      </c>
      <c r="V117" s="7">
        <f t="shared" si="182"/>
        <v>0</v>
      </c>
      <c r="W117" s="7">
        <f t="shared" si="183"/>
        <v>0</v>
      </c>
      <c r="X117" s="7">
        <f t="shared" si="184"/>
        <v>0</v>
      </c>
      <c r="Y117" s="7">
        <f t="shared" si="185"/>
        <v>0</v>
      </c>
      <c r="Z117" s="7">
        <f t="shared" si="186"/>
        <v>0</v>
      </c>
      <c r="AA117" s="7">
        <f t="shared" si="187"/>
        <v>0</v>
      </c>
      <c r="AB117" s="7">
        <f t="shared" si="188"/>
        <v>0</v>
      </c>
      <c r="AC117" s="7">
        <f t="shared" si="189"/>
        <v>0</v>
      </c>
      <c r="AD117" s="7">
        <f t="shared" si="190"/>
        <v>0</v>
      </c>
      <c r="AE117" s="7">
        <f t="shared" si="191"/>
        <v>0</v>
      </c>
      <c r="AF117" s="7">
        <f t="shared" si="192"/>
        <v>0</v>
      </c>
      <c r="AG117" s="7">
        <f t="shared" si="193"/>
        <v>0</v>
      </c>
      <c r="AH117" s="7">
        <f t="shared" si="194"/>
        <v>0</v>
      </c>
      <c r="AI117" s="7">
        <f t="shared" si="195"/>
        <v>0</v>
      </c>
      <c r="AJ117" s="7">
        <f t="shared" si="196"/>
        <v>0</v>
      </c>
      <c r="AK117" s="7">
        <f t="shared" si="197"/>
        <v>0</v>
      </c>
      <c r="AL117" s="7">
        <f t="shared" si="198"/>
        <v>0</v>
      </c>
      <c r="AM117" s="7">
        <f t="shared" si="199"/>
        <v>0</v>
      </c>
      <c r="AN117" s="7">
        <f t="shared" si="200"/>
        <v>0</v>
      </c>
      <c r="AO117" s="7">
        <f t="shared" si="201"/>
        <v>0</v>
      </c>
      <c r="AP117" s="7">
        <f t="shared" si="202"/>
        <v>0</v>
      </c>
      <c r="AQ117" s="7">
        <f t="shared" si="203"/>
        <v>0</v>
      </c>
      <c r="AR117" s="7">
        <f t="shared" si="204"/>
        <v>0</v>
      </c>
      <c r="AS117" s="7">
        <f t="shared" si="205"/>
        <v>0</v>
      </c>
      <c r="AT117" s="7">
        <f t="shared" si="206"/>
        <v>0</v>
      </c>
      <c r="AU117" s="7">
        <f t="shared" si="207"/>
        <v>0</v>
      </c>
      <c r="AV117" s="7">
        <f t="shared" si="208"/>
        <v>0</v>
      </c>
      <c r="AW117" s="7">
        <f t="shared" si="209"/>
        <v>0</v>
      </c>
      <c r="AX117" s="7">
        <f t="shared" si="210"/>
        <v>0</v>
      </c>
      <c r="AY117" s="7">
        <f t="shared" si="211"/>
        <v>1</v>
      </c>
      <c r="AZ117" s="7">
        <f t="shared" si="212"/>
        <v>1</v>
      </c>
      <c r="BA117" s="7">
        <f t="shared" si="213"/>
        <v>1</v>
      </c>
      <c r="BB117" s="7">
        <f t="shared" si="214"/>
        <v>1</v>
      </c>
      <c r="BC117" s="7">
        <f t="shared" si="215"/>
        <v>1</v>
      </c>
      <c r="BD117" s="7">
        <f t="shared" si="216"/>
        <v>1</v>
      </c>
      <c r="BE117" s="7">
        <f t="shared" si="217"/>
        <v>1</v>
      </c>
      <c r="BF117" s="7">
        <f t="shared" si="218"/>
        <v>5</v>
      </c>
      <c r="BG117" s="7">
        <f t="shared" si="219"/>
        <v>6</v>
      </c>
      <c r="BH117" s="7">
        <f t="shared" si="220"/>
        <v>6</v>
      </c>
      <c r="BI117" s="7">
        <f t="shared" si="221"/>
        <v>6</v>
      </c>
      <c r="BJ117" s="7">
        <f t="shared" si="222"/>
        <v>10</v>
      </c>
      <c r="BK117" s="7">
        <f t="shared" si="223"/>
        <v>10</v>
      </c>
      <c r="BL117" s="7">
        <f t="shared" si="224"/>
        <v>10</v>
      </c>
      <c r="BM117" s="7">
        <f t="shared" si="225"/>
        <v>10</v>
      </c>
      <c r="BN117" s="7">
        <f t="shared" si="226"/>
        <v>10</v>
      </c>
      <c r="BO117" s="7">
        <f t="shared" si="227"/>
        <v>11</v>
      </c>
      <c r="BP117" s="7">
        <f t="shared" si="228"/>
        <v>10</v>
      </c>
      <c r="BQ117" s="7">
        <f t="shared" si="229"/>
        <v>11</v>
      </c>
      <c r="BR117" s="7">
        <f t="shared" si="230"/>
        <v>11</v>
      </c>
      <c r="BS117" s="7">
        <f t="shared" si="231"/>
        <v>11</v>
      </c>
      <c r="BT117" s="7">
        <f t="shared" si="232"/>
        <v>11</v>
      </c>
      <c r="BU117" s="7">
        <f t="shared" si="233"/>
        <v>13</v>
      </c>
      <c r="BV117" s="7">
        <f t="shared" si="234"/>
        <v>13</v>
      </c>
      <c r="BW117" s="7">
        <f t="shared" si="235"/>
        <v>9</v>
      </c>
      <c r="BX117" s="7">
        <f t="shared" si="236"/>
        <v>8</v>
      </c>
      <c r="BY117" s="7">
        <f t="shared" si="237"/>
        <v>8</v>
      </c>
      <c r="BZ117" s="7">
        <f t="shared" si="238"/>
        <v>9</v>
      </c>
      <c r="CA117" s="7">
        <f t="shared" si="239"/>
        <v>5</v>
      </c>
      <c r="CB117" s="7">
        <f t="shared" si="240"/>
        <v>6</v>
      </c>
      <c r="CC117" s="7">
        <f t="shared" si="241"/>
        <v>6</v>
      </c>
      <c r="CD117" s="7">
        <f t="shared" si="242"/>
        <v>6</v>
      </c>
      <c r="CE117" s="7">
        <f t="shared" si="243"/>
        <v>6</v>
      </c>
      <c r="CF117" s="7">
        <f t="shared" si="244"/>
        <v>5</v>
      </c>
      <c r="CG117" s="7">
        <f t="shared" si="245"/>
        <v>6</v>
      </c>
      <c r="CH117" s="7">
        <f t="shared" si="246"/>
        <v>18</v>
      </c>
      <c r="CI117" s="7">
        <f t="shared" si="247"/>
        <v>18</v>
      </c>
      <c r="CJ117" s="7">
        <f t="shared" si="248"/>
        <v>19</v>
      </c>
      <c r="CK117" s="7">
        <f t="shared" si="249"/>
        <v>19</v>
      </c>
      <c r="CL117" s="7">
        <f t="shared" si="250"/>
        <v>17</v>
      </c>
      <c r="CM117" s="7">
        <f t="shared" si="251"/>
        <v>18</v>
      </c>
      <c r="CN117" s="7">
        <f t="shared" si="252"/>
        <v>19</v>
      </c>
      <c r="CO117" s="7">
        <f t="shared" si="253"/>
        <v>20</v>
      </c>
      <c r="CP117" s="7">
        <f t="shared" si="254"/>
        <v>21</v>
      </c>
      <c r="CQ117" s="7">
        <f t="shared" si="255"/>
        <v>21</v>
      </c>
      <c r="CR117" s="7">
        <f t="shared" si="256"/>
        <v>22</v>
      </c>
      <c r="CS117" s="7">
        <f t="shared" si="257"/>
        <v>21</v>
      </c>
      <c r="CT117" s="7">
        <f t="shared" si="258"/>
        <v>22</v>
      </c>
      <c r="CU117" s="7">
        <f t="shared" si="259"/>
        <v>22</v>
      </c>
      <c r="CV117" s="7">
        <f t="shared" si="260"/>
        <v>22</v>
      </c>
      <c r="CW117" s="7">
        <f t="shared" si="261"/>
        <v>22</v>
      </c>
      <c r="CX117" s="7">
        <f t="shared" si="262"/>
        <v>21</v>
      </c>
      <c r="CY117" s="7">
        <f t="shared" si="263"/>
        <v>8</v>
      </c>
      <c r="CZ117" s="7">
        <f t="shared" si="264"/>
        <v>9</v>
      </c>
      <c r="DA117" s="7">
        <f t="shared" si="265"/>
        <v>8</v>
      </c>
      <c r="DB117" s="7">
        <f t="shared" si="266"/>
        <v>9</v>
      </c>
      <c r="DC117" s="7">
        <f t="shared" si="267"/>
        <v>10</v>
      </c>
      <c r="DD117" s="7">
        <f t="shared" si="268"/>
        <v>9</v>
      </c>
      <c r="DE117" s="7">
        <f t="shared" si="269"/>
        <v>8</v>
      </c>
      <c r="DF117" s="7">
        <f t="shared" si="270"/>
        <v>8</v>
      </c>
      <c r="DG117" s="7">
        <f t="shared" si="271"/>
        <v>7</v>
      </c>
      <c r="DH117" s="7">
        <f t="shared" si="272"/>
        <v>6</v>
      </c>
      <c r="DI117" s="7">
        <f t="shared" si="273"/>
        <v>5</v>
      </c>
      <c r="DJ117" s="7">
        <f t="shared" si="274"/>
        <v>5</v>
      </c>
      <c r="DK117" s="7">
        <f t="shared" si="275"/>
        <v>4</v>
      </c>
      <c r="DL117" s="7">
        <f t="shared" si="276"/>
        <v>60</v>
      </c>
      <c r="DM117" s="7">
        <f t="shared" si="277"/>
        <v>60</v>
      </c>
      <c r="DN117" s="7">
        <f t="shared" si="278"/>
        <v>97</v>
      </c>
      <c r="DO117" s="7">
        <f t="shared" si="279"/>
        <v>98</v>
      </c>
      <c r="DP117" s="7">
        <f t="shared" si="280"/>
        <v>102</v>
      </c>
      <c r="DQ117" s="7">
        <f t="shared" si="281"/>
        <v>101</v>
      </c>
      <c r="DR117" s="7">
        <f t="shared" si="282"/>
        <v>101</v>
      </c>
      <c r="DS117" s="7">
        <f t="shared" si="283"/>
        <v>100</v>
      </c>
      <c r="DT117" s="7">
        <f t="shared" si="284"/>
        <v>100</v>
      </c>
      <c r="DU117" s="7">
        <f t="shared" si="285"/>
        <v>100</v>
      </c>
      <c r="DV117" s="7">
        <f t="shared" si="286"/>
        <v>100</v>
      </c>
      <c r="DW117" s="7">
        <f t="shared" si="287"/>
        <v>99</v>
      </c>
      <c r="DX117" s="7">
        <f t="shared" si="288"/>
        <v>99</v>
      </c>
      <c r="DY117" s="7">
        <f t="shared" si="289"/>
        <v>106</v>
      </c>
      <c r="DZ117" s="7">
        <f t="shared" si="290"/>
        <v>119</v>
      </c>
      <c r="EA117" s="7">
        <f t="shared" si="291"/>
        <v>137</v>
      </c>
      <c r="EB117" s="7">
        <f t="shared" si="292"/>
        <v>137</v>
      </c>
      <c r="EC117" s="7">
        <f t="shared" si="293"/>
        <v>81</v>
      </c>
      <c r="ED117" s="7">
        <f t="shared" si="294"/>
        <v>87</v>
      </c>
      <c r="EE117" s="7">
        <f t="shared" si="295"/>
        <v>50</v>
      </c>
      <c r="EF117" s="7">
        <f t="shared" si="296"/>
        <v>49</v>
      </c>
      <c r="EG117" s="7">
        <f t="shared" si="297"/>
        <v>46</v>
      </c>
      <c r="EH117" s="7">
        <f t="shared" si="298"/>
        <v>51</v>
      </c>
      <c r="EI117" s="7">
        <f t="shared" si="299"/>
        <v>53</v>
      </c>
      <c r="EJ117" s="7">
        <f t="shared" si="300"/>
        <v>53</v>
      </c>
      <c r="EK117" s="7">
        <f t="shared" si="301"/>
        <v>53</v>
      </c>
      <c r="EL117" s="7">
        <f t="shared" si="302"/>
        <v>53</v>
      </c>
      <c r="EM117" s="7">
        <f t="shared" si="303"/>
        <v>53</v>
      </c>
      <c r="EN117" s="7">
        <f t="shared" si="304"/>
        <v>56</v>
      </c>
      <c r="EO117" s="7">
        <f t="shared" si="305"/>
        <v>56</v>
      </c>
      <c r="EP117" s="7">
        <f t="shared" si="306"/>
        <v>49</v>
      </c>
      <c r="EQ117" s="7">
        <f t="shared" si="307"/>
        <v>36</v>
      </c>
      <c r="ER117" s="7">
        <f t="shared" si="308"/>
        <v>18</v>
      </c>
      <c r="ES117" s="7">
        <f t="shared" si="309"/>
        <v>18</v>
      </c>
      <c r="ET117" s="7">
        <f t="shared" si="310"/>
        <v>22</v>
      </c>
      <c r="EU117" s="7">
        <f t="shared" si="311"/>
        <v>19</v>
      </c>
      <c r="EV117" s="7">
        <f t="shared" si="312"/>
        <v>19</v>
      </c>
      <c r="EW117" s="7">
        <f t="shared" si="313"/>
        <v>21</v>
      </c>
      <c r="EX117" s="7">
        <f t="shared" si="314"/>
        <v>27</v>
      </c>
      <c r="EY117" s="7">
        <f t="shared" si="315"/>
        <v>24</v>
      </c>
      <c r="EZ117" s="7">
        <f t="shared" si="316"/>
        <v>22</v>
      </c>
      <c r="FA117" s="7" t="e">
        <f t="shared" si="317"/>
        <v>#N/A</v>
      </c>
      <c r="FB117" s="7" t="e">
        <f t="shared" si="318"/>
        <v>#N/A</v>
      </c>
      <c r="FC117" s="7" t="e">
        <f t="shared" si="319"/>
        <v>#N/A</v>
      </c>
      <c r="FD117" s="7" t="e">
        <f t="shared" si="320"/>
        <v>#N/A</v>
      </c>
      <c r="FE117" s="7" t="e">
        <f t="shared" si="321"/>
        <v>#N/A</v>
      </c>
      <c r="FF117" s="7" t="e">
        <f t="shared" si="322"/>
        <v>#N/A</v>
      </c>
      <c r="FG117" s="7" t="e">
        <f t="shared" si="323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7">
        <f t="shared" si="164"/>
        <v>0</v>
      </c>
      <c r="E118" s="7">
        <f t="shared" si="165"/>
        <v>0</v>
      </c>
      <c r="F118" s="7">
        <f t="shared" si="166"/>
        <v>0</v>
      </c>
      <c r="G118" s="7">
        <f t="shared" si="167"/>
        <v>0</v>
      </c>
      <c r="H118" s="7">
        <f t="shared" si="168"/>
        <v>0</v>
      </c>
      <c r="I118" s="7">
        <f t="shared" si="169"/>
        <v>0</v>
      </c>
      <c r="J118" s="7">
        <f t="shared" si="170"/>
        <v>0</v>
      </c>
      <c r="K118" s="7">
        <f t="shared" si="171"/>
        <v>0</v>
      </c>
      <c r="L118" s="7">
        <f t="shared" si="172"/>
        <v>0</v>
      </c>
      <c r="M118" s="7">
        <f t="shared" si="173"/>
        <v>0</v>
      </c>
      <c r="N118" s="7">
        <f t="shared" si="174"/>
        <v>0</v>
      </c>
      <c r="O118" s="7">
        <f t="shared" si="175"/>
        <v>0</v>
      </c>
      <c r="P118" s="7">
        <f t="shared" si="176"/>
        <v>0</v>
      </c>
      <c r="Q118" s="7">
        <f t="shared" si="177"/>
        <v>0</v>
      </c>
      <c r="R118" s="7">
        <f t="shared" si="178"/>
        <v>0</v>
      </c>
      <c r="S118" s="7">
        <f t="shared" si="179"/>
        <v>0</v>
      </c>
      <c r="T118" s="7">
        <f t="shared" si="180"/>
        <v>0</v>
      </c>
      <c r="U118" s="7">
        <f t="shared" si="181"/>
        <v>0</v>
      </c>
      <c r="V118" s="7">
        <f t="shared" si="182"/>
        <v>0</v>
      </c>
      <c r="W118" s="7">
        <f t="shared" si="183"/>
        <v>0</v>
      </c>
      <c r="X118" s="7">
        <f t="shared" si="184"/>
        <v>0</v>
      </c>
      <c r="Y118" s="7">
        <f t="shared" si="185"/>
        <v>0</v>
      </c>
      <c r="Z118" s="7">
        <f t="shared" si="186"/>
        <v>0</v>
      </c>
      <c r="AA118" s="7">
        <f t="shared" si="187"/>
        <v>0</v>
      </c>
      <c r="AB118" s="7">
        <f t="shared" si="188"/>
        <v>0</v>
      </c>
      <c r="AC118" s="7">
        <f t="shared" si="189"/>
        <v>0</v>
      </c>
      <c r="AD118" s="7">
        <f t="shared" si="190"/>
        <v>0</v>
      </c>
      <c r="AE118" s="7">
        <f t="shared" si="191"/>
        <v>0</v>
      </c>
      <c r="AF118" s="7">
        <f t="shared" si="192"/>
        <v>0</v>
      </c>
      <c r="AG118" s="7">
        <f t="shared" si="193"/>
        <v>0</v>
      </c>
      <c r="AH118" s="7">
        <f t="shared" si="194"/>
        <v>0</v>
      </c>
      <c r="AI118" s="7">
        <f t="shared" si="195"/>
        <v>0</v>
      </c>
      <c r="AJ118" s="7">
        <f t="shared" si="196"/>
        <v>0</v>
      </c>
      <c r="AK118" s="7">
        <f t="shared" si="197"/>
        <v>0</v>
      </c>
      <c r="AL118" s="7">
        <f t="shared" si="198"/>
        <v>0</v>
      </c>
      <c r="AM118" s="7">
        <f t="shared" si="199"/>
        <v>0</v>
      </c>
      <c r="AN118" s="7">
        <f t="shared" si="200"/>
        <v>0</v>
      </c>
      <c r="AO118" s="7">
        <f t="shared" si="201"/>
        <v>0</v>
      </c>
      <c r="AP118" s="7">
        <f t="shared" si="202"/>
        <v>0</v>
      </c>
      <c r="AQ118" s="7">
        <f t="shared" si="203"/>
        <v>0</v>
      </c>
      <c r="AR118" s="7">
        <f t="shared" si="204"/>
        <v>0</v>
      </c>
      <c r="AS118" s="7">
        <f t="shared" si="205"/>
        <v>0</v>
      </c>
      <c r="AT118" s="7">
        <f t="shared" si="206"/>
        <v>0</v>
      </c>
      <c r="AU118" s="7">
        <f t="shared" si="207"/>
        <v>0</v>
      </c>
      <c r="AV118" s="7">
        <f t="shared" si="208"/>
        <v>0</v>
      </c>
      <c r="AW118" s="7">
        <f t="shared" si="209"/>
        <v>0</v>
      </c>
      <c r="AX118" s="7">
        <f t="shared" si="210"/>
        <v>0</v>
      </c>
      <c r="AY118" s="7">
        <f t="shared" si="211"/>
        <v>0</v>
      </c>
      <c r="AZ118" s="7">
        <f t="shared" si="212"/>
        <v>0</v>
      </c>
      <c r="BA118" s="7">
        <f t="shared" si="213"/>
        <v>0</v>
      </c>
      <c r="BB118" s="7">
        <f t="shared" si="214"/>
        <v>0</v>
      </c>
      <c r="BC118" s="7">
        <f t="shared" si="215"/>
        <v>0</v>
      </c>
      <c r="BD118" s="7">
        <f t="shared" si="216"/>
        <v>0</v>
      </c>
      <c r="BE118" s="7">
        <f t="shared" si="217"/>
        <v>0</v>
      </c>
      <c r="BF118" s="7">
        <f t="shared" si="218"/>
        <v>2</v>
      </c>
      <c r="BG118" s="7">
        <f t="shared" si="219"/>
        <v>2</v>
      </c>
      <c r="BH118" s="7">
        <f t="shared" si="220"/>
        <v>3</v>
      </c>
      <c r="BI118" s="7">
        <f t="shared" si="221"/>
        <v>14</v>
      </c>
      <c r="BJ118" s="7">
        <f t="shared" si="222"/>
        <v>14</v>
      </c>
      <c r="BK118" s="7">
        <f t="shared" si="223"/>
        <v>21</v>
      </c>
      <c r="BL118" s="7">
        <f t="shared" si="224"/>
        <v>27</v>
      </c>
      <c r="BM118" s="7">
        <f t="shared" si="225"/>
        <v>47</v>
      </c>
      <c r="BN118" s="7">
        <f t="shared" si="226"/>
        <v>52</v>
      </c>
      <c r="BO118" s="7">
        <f t="shared" si="227"/>
        <v>69</v>
      </c>
      <c r="BP118" s="7">
        <f t="shared" si="228"/>
        <v>82</v>
      </c>
      <c r="BQ118" s="7">
        <f t="shared" si="229"/>
        <v>84</v>
      </c>
      <c r="BR118" s="7">
        <f t="shared" si="230"/>
        <v>85</v>
      </c>
      <c r="BS118" s="7">
        <f t="shared" si="231"/>
        <v>91</v>
      </c>
      <c r="BT118" s="7">
        <f t="shared" si="232"/>
        <v>109</v>
      </c>
      <c r="BU118" s="7">
        <f t="shared" si="233"/>
        <v>123</v>
      </c>
      <c r="BV118" s="7">
        <f t="shared" si="234"/>
        <v>144</v>
      </c>
      <c r="BW118" s="7">
        <f t="shared" si="235"/>
        <v>172</v>
      </c>
      <c r="BX118" s="7">
        <f t="shared" si="236"/>
        <v>199</v>
      </c>
      <c r="BY118" s="7">
        <f t="shared" si="237"/>
        <v>211</v>
      </c>
      <c r="BZ118" s="7">
        <f t="shared" si="238"/>
        <v>219</v>
      </c>
      <c r="CA118" s="7">
        <f t="shared" si="239"/>
        <v>227</v>
      </c>
      <c r="CB118" s="7">
        <f t="shared" si="240"/>
        <v>227</v>
      </c>
      <c r="CC118" s="7">
        <f t="shared" si="241"/>
        <v>225</v>
      </c>
      <c r="CD118" s="7">
        <f t="shared" si="242"/>
        <v>208</v>
      </c>
      <c r="CE118" s="7">
        <f t="shared" si="243"/>
        <v>211</v>
      </c>
      <c r="CF118" s="7">
        <f t="shared" si="244"/>
        <v>203</v>
      </c>
      <c r="CG118" s="7">
        <f t="shared" si="245"/>
        <v>192</v>
      </c>
      <c r="CH118" s="7">
        <f t="shared" si="246"/>
        <v>199</v>
      </c>
      <c r="CI118" s="7">
        <f t="shared" si="247"/>
        <v>203</v>
      </c>
      <c r="CJ118" s="7">
        <f t="shared" si="248"/>
        <v>212</v>
      </c>
      <c r="CK118" s="7">
        <f t="shared" si="249"/>
        <v>194</v>
      </c>
      <c r="CL118" s="7">
        <f t="shared" si="250"/>
        <v>184</v>
      </c>
      <c r="CM118" s="7">
        <f t="shared" si="251"/>
        <v>164</v>
      </c>
      <c r="CN118" s="7">
        <f t="shared" si="252"/>
        <v>138</v>
      </c>
      <c r="CO118" s="7">
        <f t="shared" si="253"/>
        <v>112</v>
      </c>
      <c r="CP118" s="7">
        <f t="shared" si="254"/>
        <v>101</v>
      </c>
      <c r="CQ118" s="7">
        <f t="shared" si="255"/>
        <v>83</v>
      </c>
      <c r="CR118" s="7">
        <f t="shared" si="256"/>
        <v>78</v>
      </c>
      <c r="CS118" s="7">
        <f t="shared" si="257"/>
        <v>72</v>
      </c>
      <c r="CT118" s="7">
        <f t="shared" si="258"/>
        <v>69</v>
      </c>
      <c r="CU118" s="7">
        <f t="shared" si="259"/>
        <v>66</v>
      </c>
      <c r="CV118" s="7">
        <f t="shared" si="260"/>
        <v>58</v>
      </c>
      <c r="CW118" s="7">
        <f t="shared" si="261"/>
        <v>50</v>
      </c>
      <c r="CX118" s="7">
        <f t="shared" si="262"/>
        <v>48</v>
      </c>
      <c r="CY118" s="7">
        <f t="shared" si="263"/>
        <v>39</v>
      </c>
      <c r="CZ118" s="7">
        <f t="shared" si="264"/>
        <v>34</v>
      </c>
      <c r="DA118" s="7">
        <f t="shared" si="265"/>
        <v>19</v>
      </c>
      <c r="DB118" s="7">
        <f t="shared" si="266"/>
        <v>20</v>
      </c>
      <c r="DC118" s="7">
        <f t="shared" si="267"/>
        <v>17</v>
      </c>
      <c r="DD118" s="7">
        <f t="shared" si="268"/>
        <v>16</v>
      </c>
      <c r="DE118" s="7">
        <f t="shared" si="269"/>
        <v>12</v>
      </c>
      <c r="DF118" s="7">
        <f t="shared" si="270"/>
        <v>11</v>
      </c>
      <c r="DG118" s="7">
        <f t="shared" si="271"/>
        <v>9</v>
      </c>
      <c r="DH118" s="7">
        <f t="shared" si="272"/>
        <v>8</v>
      </c>
      <c r="DI118" s="7">
        <f t="shared" si="273"/>
        <v>5</v>
      </c>
      <c r="DJ118" s="7">
        <f t="shared" si="274"/>
        <v>4</v>
      </c>
      <c r="DK118" s="7">
        <f t="shared" si="275"/>
        <v>3</v>
      </c>
      <c r="DL118" s="7">
        <f t="shared" si="276"/>
        <v>3</v>
      </c>
      <c r="DM118" s="7">
        <f t="shared" si="277"/>
        <v>3</v>
      </c>
      <c r="DN118" s="7">
        <f t="shared" si="278"/>
        <v>2</v>
      </c>
      <c r="DO118" s="7">
        <f t="shared" si="279"/>
        <v>2</v>
      </c>
      <c r="DP118" s="7">
        <f t="shared" si="280"/>
        <v>2</v>
      </c>
      <c r="DQ118" s="7">
        <f t="shared" si="281"/>
        <v>2</v>
      </c>
      <c r="DR118" s="7">
        <f t="shared" si="282"/>
        <v>2</v>
      </c>
      <c r="DS118" s="7">
        <f t="shared" si="283"/>
        <v>1</v>
      </c>
      <c r="DT118" s="7">
        <f t="shared" si="284"/>
        <v>0</v>
      </c>
      <c r="DU118" s="7">
        <f t="shared" si="285"/>
        <v>0</v>
      </c>
      <c r="DV118" s="7">
        <f t="shared" si="286"/>
        <v>0</v>
      </c>
      <c r="DW118" s="7">
        <f t="shared" si="287"/>
        <v>0</v>
      </c>
      <c r="DX118" s="7">
        <f t="shared" si="288"/>
        <v>0</v>
      </c>
      <c r="DY118" s="7">
        <f t="shared" si="289"/>
        <v>0</v>
      </c>
      <c r="DZ118" s="7">
        <f t="shared" si="290"/>
        <v>0</v>
      </c>
      <c r="EA118" s="7">
        <f t="shared" si="291"/>
        <v>0</v>
      </c>
      <c r="EB118" s="7">
        <f t="shared" si="292"/>
        <v>0</v>
      </c>
      <c r="EC118" s="7">
        <f t="shared" si="293"/>
        <v>0</v>
      </c>
      <c r="ED118" s="7">
        <f t="shared" si="294"/>
        <v>0</v>
      </c>
      <c r="EE118" s="7">
        <f t="shared" si="295"/>
        <v>0</v>
      </c>
      <c r="EF118" s="7">
        <f t="shared" si="296"/>
        <v>0</v>
      </c>
      <c r="EG118" s="7">
        <f t="shared" si="297"/>
        <v>0</v>
      </c>
      <c r="EH118" s="7">
        <f t="shared" si="298"/>
        <v>0</v>
      </c>
      <c r="EI118" s="7">
        <f t="shared" si="299"/>
        <v>0</v>
      </c>
      <c r="EJ118" s="7">
        <f t="shared" si="300"/>
        <v>0</v>
      </c>
      <c r="EK118" s="7">
        <f t="shared" si="301"/>
        <v>0</v>
      </c>
      <c r="EL118" s="7">
        <f t="shared" si="302"/>
        <v>0</v>
      </c>
      <c r="EM118" s="7">
        <f t="shared" si="303"/>
        <v>0</v>
      </c>
      <c r="EN118" s="7">
        <f t="shared" si="304"/>
        <v>0</v>
      </c>
      <c r="EO118" s="7">
        <f t="shared" si="305"/>
        <v>0</v>
      </c>
      <c r="EP118" s="7">
        <f t="shared" si="306"/>
        <v>0</v>
      </c>
      <c r="EQ118" s="7">
        <f t="shared" si="307"/>
        <v>1</v>
      </c>
      <c r="ER118" s="7">
        <f t="shared" si="308"/>
        <v>2</v>
      </c>
      <c r="ES118" s="7">
        <f t="shared" si="309"/>
        <v>2</v>
      </c>
      <c r="ET118" s="7">
        <f t="shared" si="310"/>
        <v>9</v>
      </c>
      <c r="EU118" s="7">
        <f t="shared" si="311"/>
        <v>13</v>
      </c>
      <c r="EV118" s="7">
        <f t="shared" si="312"/>
        <v>31</v>
      </c>
      <c r="EW118" s="7">
        <f t="shared" si="313"/>
        <v>35</v>
      </c>
      <c r="EX118" s="7">
        <f t="shared" si="314"/>
        <v>38</v>
      </c>
      <c r="EY118" s="7">
        <f t="shared" si="315"/>
        <v>43</v>
      </c>
      <c r="EZ118" s="7">
        <f t="shared" si="316"/>
        <v>54</v>
      </c>
      <c r="FA118" s="7" t="e">
        <f t="shared" si="317"/>
        <v>#N/A</v>
      </c>
      <c r="FB118" s="7" t="e">
        <f t="shared" si="318"/>
        <v>#N/A</v>
      </c>
      <c r="FC118" s="7" t="e">
        <f t="shared" si="319"/>
        <v>#N/A</v>
      </c>
      <c r="FD118" s="7" t="e">
        <f t="shared" si="320"/>
        <v>#N/A</v>
      </c>
      <c r="FE118" s="7" t="e">
        <f t="shared" si="321"/>
        <v>#N/A</v>
      </c>
      <c r="FF118" s="7" t="e">
        <f t="shared" si="322"/>
        <v>#N/A</v>
      </c>
      <c r="FG118" s="7" t="e">
        <f t="shared" si="323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7">
        <f t="shared" si="164"/>
        <v>0</v>
      </c>
      <c r="E119" s="7">
        <f t="shared" si="165"/>
        <v>0</v>
      </c>
      <c r="F119" s="7">
        <f t="shared" si="166"/>
        <v>0</v>
      </c>
      <c r="G119" s="7">
        <f t="shared" si="167"/>
        <v>0</v>
      </c>
      <c r="H119" s="7">
        <f t="shared" si="168"/>
        <v>0</v>
      </c>
      <c r="I119" s="7">
        <f t="shared" si="169"/>
        <v>0</v>
      </c>
      <c r="J119" s="7">
        <f t="shared" si="170"/>
        <v>0</v>
      </c>
      <c r="K119" s="7">
        <f t="shared" si="171"/>
        <v>0</v>
      </c>
      <c r="L119" s="7">
        <f t="shared" si="172"/>
        <v>0</v>
      </c>
      <c r="M119" s="7">
        <f t="shared" si="173"/>
        <v>0</v>
      </c>
      <c r="N119" s="7">
        <f t="shared" si="174"/>
        <v>0</v>
      </c>
      <c r="O119" s="7">
        <f t="shared" si="175"/>
        <v>0</v>
      </c>
      <c r="P119" s="7">
        <f t="shared" si="176"/>
        <v>0</v>
      </c>
      <c r="Q119" s="7">
        <f t="shared" si="177"/>
        <v>0</v>
      </c>
      <c r="R119" s="7">
        <f t="shared" si="178"/>
        <v>0</v>
      </c>
      <c r="S119" s="7">
        <f t="shared" si="179"/>
        <v>0</v>
      </c>
      <c r="T119" s="7">
        <f t="shared" si="180"/>
        <v>0</v>
      </c>
      <c r="U119" s="7">
        <f t="shared" si="181"/>
        <v>0</v>
      </c>
      <c r="V119" s="7">
        <f t="shared" si="182"/>
        <v>0</v>
      </c>
      <c r="W119" s="7">
        <f t="shared" si="183"/>
        <v>0</v>
      </c>
      <c r="X119" s="7">
        <f t="shared" si="184"/>
        <v>0</v>
      </c>
      <c r="Y119" s="7">
        <f t="shared" si="185"/>
        <v>0</v>
      </c>
      <c r="Z119" s="7">
        <f t="shared" si="186"/>
        <v>0</v>
      </c>
      <c r="AA119" s="7">
        <f t="shared" si="187"/>
        <v>0</v>
      </c>
      <c r="AB119" s="7">
        <f t="shared" si="188"/>
        <v>0</v>
      </c>
      <c r="AC119" s="7">
        <f t="shared" si="189"/>
        <v>0</v>
      </c>
      <c r="AD119" s="7">
        <f t="shared" si="190"/>
        <v>0</v>
      </c>
      <c r="AE119" s="7">
        <f t="shared" si="191"/>
        <v>0</v>
      </c>
      <c r="AF119" s="7">
        <f t="shared" si="192"/>
        <v>0</v>
      </c>
      <c r="AG119" s="7">
        <f t="shared" si="193"/>
        <v>0</v>
      </c>
      <c r="AH119" s="7">
        <f t="shared" si="194"/>
        <v>0</v>
      </c>
      <c r="AI119" s="7">
        <f t="shared" si="195"/>
        <v>0</v>
      </c>
      <c r="AJ119" s="7">
        <f t="shared" si="196"/>
        <v>0</v>
      </c>
      <c r="AK119" s="7">
        <f t="shared" si="197"/>
        <v>0</v>
      </c>
      <c r="AL119" s="7">
        <f t="shared" si="198"/>
        <v>0</v>
      </c>
      <c r="AM119" s="7">
        <f t="shared" si="199"/>
        <v>0</v>
      </c>
      <c r="AN119" s="7">
        <f t="shared" si="200"/>
        <v>0</v>
      </c>
      <c r="AO119" s="7">
        <f t="shared" si="201"/>
        <v>0</v>
      </c>
      <c r="AP119" s="7">
        <f t="shared" si="202"/>
        <v>0</v>
      </c>
      <c r="AQ119" s="7">
        <f t="shared" si="203"/>
        <v>1</v>
      </c>
      <c r="AR119" s="7">
        <f t="shared" si="204"/>
        <v>1</v>
      </c>
      <c r="AS119" s="7">
        <f t="shared" si="205"/>
        <v>1</v>
      </c>
      <c r="AT119" s="7">
        <f t="shared" si="206"/>
        <v>2</v>
      </c>
      <c r="AU119" s="7">
        <f t="shared" si="207"/>
        <v>2</v>
      </c>
      <c r="AV119" s="7">
        <f t="shared" si="208"/>
        <v>2</v>
      </c>
      <c r="AW119" s="7">
        <f t="shared" si="209"/>
        <v>2</v>
      </c>
      <c r="AX119" s="7">
        <f t="shared" si="210"/>
        <v>2</v>
      </c>
      <c r="AY119" s="7">
        <f t="shared" si="211"/>
        <v>3</v>
      </c>
      <c r="AZ119" s="7">
        <f t="shared" si="212"/>
        <v>5</v>
      </c>
      <c r="BA119" s="7">
        <f t="shared" si="213"/>
        <v>6</v>
      </c>
      <c r="BB119" s="7">
        <f t="shared" si="214"/>
        <v>7</v>
      </c>
      <c r="BC119" s="7">
        <f t="shared" si="215"/>
        <v>17</v>
      </c>
      <c r="BD119" s="7">
        <f t="shared" si="216"/>
        <v>28</v>
      </c>
      <c r="BE119" s="7">
        <f t="shared" si="217"/>
        <v>29</v>
      </c>
      <c r="BF119" s="7">
        <f t="shared" si="218"/>
        <v>38</v>
      </c>
      <c r="BG119" s="7">
        <f t="shared" si="219"/>
        <v>49</v>
      </c>
      <c r="BH119" s="7">
        <f t="shared" si="220"/>
        <v>62</v>
      </c>
      <c r="BI119" s="7">
        <f t="shared" si="221"/>
        <v>76</v>
      </c>
      <c r="BJ119" s="7">
        <f t="shared" si="222"/>
        <v>95</v>
      </c>
      <c r="BK119" s="7">
        <f t="shared" si="223"/>
        <v>113</v>
      </c>
      <c r="BL119" s="7">
        <f t="shared" si="224"/>
        <v>141</v>
      </c>
      <c r="BM119" s="7">
        <f t="shared" si="225"/>
        <v>168</v>
      </c>
      <c r="BN119" s="7">
        <f t="shared" si="226"/>
        <v>223</v>
      </c>
      <c r="BO119" s="7">
        <f t="shared" si="227"/>
        <v>273</v>
      </c>
      <c r="BP119" s="7">
        <f t="shared" si="228"/>
        <v>342</v>
      </c>
      <c r="BQ119" s="7">
        <f t="shared" si="229"/>
        <v>397</v>
      </c>
      <c r="BR119" s="7">
        <f t="shared" si="230"/>
        <v>473</v>
      </c>
      <c r="BS119" s="7">
        <f t="shared" si="231"/>
        <v>549</v>
      </c>
      <c r="BT119" s="7">
        <f t="shared" si="232"/>
        <v>600</v>
      </c>
      <c r="BU119" s="7">
        <f t="shared" si="233"/>
        <v>626</v>
      </c>
      <c r="BV119" s="7">
        <f t="shared" si="234"/>
        <v>679</v>
      </c>
      <c r="BW119" s="7">
        <f t="shared" si="235"/>
        <v>753</v>
      </c>
      <c r="BX119" s="7">
        <f t="shared" si="236"/>
        <v>870</v>
      </c>
      <c r="BY119" s="7">
        <f t="shared" si="237"/>
        <v>958</v>
      </c>
      <c r="BZ119" s="7">
        <f t="shared" si="238"/>
        <v>1043</v>
      </c>
      <c r="CA119" s="7">
        <f t="shared" si="239"/>
        <v>1088</v>
      </c>
      <c r="CB119" s="7">
        <f t="shared" si="240"/>
        <v>1160</v>
      </c>
      <c r="CC119" s="7">
        <f t="shared" si="241"/>
        <v>1231</v>
      </c>
      <c r="CD119" s="7">
        <f t="shared" si="242"/>
        <v>1278</v>
      </c>
      <c r="CE119" s="7">
        <f t="shared" si="243"/>
        <v>1320</v>
      </c>
      <c r="CF119" s="7">
        <f t="shared" si="244"/>
        <v>1386</v>
      </c>
      <c r="CG119" s="7">
        <f t="shared" si="245"/>
        <v>1418</v>
      </c>
      <c r="CH119" s="7">
        <f t="shared" si="246"/>
        <v>1486</v>
      </c>
      <c r="CI119" s="7">
        <f t="shared" si="247"/>
        <v>1545</v>
      </c>
      <c r="CJ119" s="7">
        <f t="shared" si="248"/>
        <v>1727</v>
      </c>
      <c r="CK119" s="7">
        <f t="shared" si="249"/>
        <v>1947</v>
      </c>
      <c r="CL119" s="7">
        <f t="shared" si="250"/>
        <v>2031</v>
      </c>
      <c r="CM119" s="7">
        <f t="shared" si="251"/>
        <v>2147</v>
      </c>
      <c r="CN119" s="7">
        <f t="shared" si="252"/>
        <v>2255</v>
      </c>
      <c r="CO119" s="7">
        <f t="shared" si="253"/>
        <v>2290</v>
      </c>
      <c r="CP119" s="7">
        <f t="shared" si="254"/>
        <v>2425</v>
      </c>
      <c r="CQ119" s="7">
        <f t="shared" si="255"/>
        <v>2448</v>
      </c>
      <c r="CR119" s="7">
        <f t="shared" si="256"/>
        <v>2574</v>
      </c>
      <c r="CS119" s="7">
        <f t="shared" si="257"/>
        <v>2622</v>
      </c>
      <c r="CT119" s="7">
        <f t="shared" si="258"/>
        <v>2691</v>
      </c>
      <c r="CU119" s="7">
        <f t="shared" si="259"/>
        <v>2672</v>
      </c>
      <c r="CV119" s="7">
        <f t="shared" si="260"/>
        <v>2707</v>
      </c>
      <c r="CW119" s="7">
        <f t="shared" si="261"/>
        <v>2660</v>
      </c>
      <c r="CX119" s="7">
        <f t="shared" si="262"/>
        <v>2660</v>
      </c>
      <c r="CY119" s="7">
        <f t="shared" si="263"/>
        <v>2681</v>
      </c>
      <c r="CZ119" s="7">
        <f t="shared" si="264"/>
        <v>2705</v>
      </c>
      <c r="DA119" s="7">
        <f t="shared" si="265"/>
        <v>2620</v>
      </c>
      <c r="DB119" s="7">
        <f t="shared" si="266"/>
        <v>2489</v>
      </c>
      <c r="DC119" s="7">
        <f t="shared" si="267"/>
        <v>2534</v>
      </c>
      <c r="DD119" s="7">
        <f t="shared" si="268"/>
        <v>2553</v>
      </c>
      <c r="DE119" s="7">
        <f t="shared" si="269"/>
        <v>2502</v>
      </c>
      <c r="DF119" s="7">
        <f t="shared" si="270"/>
        <v>2502</v>
      </c>
      <c r="DG119" s="7">
        <f t="shared" si="271"/>
        <v>2464</v>
      </c>
      <c r="DH119" s="7">
        <f t="shared" si="272"/>
        <v>2495</v>
      </c>
      <c r="DI119" s="7">
        <f t="shared" si="273"/>
        <v>2523</v>
      </c>
      <c r="DJ119" s="7">
        <f t="shared" si="274"/>
        <v>2521</v>
      </c>
      <c r="DK119" s="7">
        <f t="shared" si="275"/>
        <v>2447</v>
      </c>
      <c r="DL119" s="7">
        <f t="shared" si="276"/>
        <v>2487</v>
      </c>
      <c r="DM119" s="7">
        <f t="shared" si="277"/>
        <v>2400</v>
      </c>
      <c r="DN119" s="7">
        <f t="shared" si="278"/>
        <v>2420</v>
      </c>
      <c r="DO119" s="7">
        <f t="shared" si="279"/>
        <v>2447</v>
      </c>
      <c r="DP119" s="7">
        <f t="shared" si="280"/>
        <v>2383</v>
      </c>
      <c r="DQ119" s="7">
        <f t="shared" si="281"/>
        <v>2294</v>
      </c>
      <c r="DR119" s="7">
        <f t="shared" si="282"/>
        <v>2230</v>
      </c>
      <c r="DS119" s="7">
        <f t="shared" si="283"/>
        <v>2158</v>
      </c>
      <c r="DT119" s="7">
        <f t="shared" si="284"/>
        <v>2113</v>
      </c>
      <c r="DU119" s="7">
        <f t="shared" si="285"/>
        <v>1998</v>
      </c>
      <c r="DV119" s="7">
        <f t="shared" si="286"/>
        <v>1885</v>
      </c>
      <c r="DW119" s="7">
        <f t="shared" si="287"/>
        <v>1821</v>
      </c>
      <c r="DX119" s="7">
        <f t="shared" si="288"/>
        <v>1667</v>
      </c>
      <c r="DY119" s="7">
        <f t="shared" si="289"/>
        <v>1538</v>
      </c>
      <c r="DZ119" s="7">
        <f t="shared" si="290"/>
        <v>1362</v>
      </c>
      <c r="EA119" s="7">
        <f t="shared" si="291"/>
        <v>1296</v>
      </c>
      <c r="EB119" s="7">
        <f t="shared" si="292"/>
        <v>1268</v>
      </c>
      <c r="EC119" s="7">
        <f t="shared" si="293"/>
        <v>1200</v>
      </c>
      <c r="ED119" s="7">
        <f t="shared" si="294"/>
        <v>1181</v>
      </c>
      <c r="EE119" s="7">
        <f t="shared" si="295"/>
        <v>1125</v>
      </c>
      <c r="EF119" s="7">
        <f t="shared" si="296"/>
        <v>1052</v>
      </c>
      <c r="EG119" s="7">
        <f t="shared" si="297"/>
        <v>1051</v>
      </c>
      <c r="EH119" s="7">
        <f t="shared" si="298"/>
        <v>1048</v>
      </c>
      <c r="EI119" s="7">
        <f t="shared" si="299"/>
        <v>1018</v>
      </c>
      <c r="EJ119" s="7">
        <f t="shared" si="300"/>
        <v>1013</v>
      </c>
      <c r="EK119" s="7">
        <f t="shared" si="301"/>
        <v>970</v>
      </c>
      <c r="EL119" s="7">
        <f t="shared" si="302"/>
        <v>1031</v>
      </c>
      <c r="EM119" s="7">
        <f t="shared" si="303"/>
        <v>1075</v>
      </c>
      <c r="EN119" s="7">
        <f t="shared" si="304"/>
        <v>1005</v>
      </c>
      <c r="EO119" s="7">
        <f t="shared" si="305"/>
        <v>1033</v>
      </c>
      <c r="EP119" s="7">
        <f t="shared" si="306"/>
        <v>1091</v>
      </c>
      <c r="EQ119" s="7">
        <f t="shared" si="307"/>
        <v>1150</v>
      </c>
      <c r="ER119" s="7">
        <f t="shared" si="308"/>
        <v>1171</v>
      </c>
      <c r="ES119" s="7">
        <f t="shared" si="309"/>
        <v>1151</v>
      </c>
      <c r="ET119" s="7">
        <f t="shared" si="310"/>
        <v>1190</v>
      </c>
      <c r="EU119" s="7">
        <f t="shared" si="311"/>
        <v>1241</v>
      </c>
      <c r="EV119" s="7">
        <f t="shared" si="312"/>
        <v>1747</v>
      </c>
      <c r="EW119" s="7">
        <f t="shared" si="313"/>
        <v>1917</v>
      </c>
      <c r="EX119" s="7">
        <f t="shared" si="314"/>
        <v>1974</v>
      </c>
      <c r="EY119" s="7">
        <f t="shared" si="315"/>
        <v>2101</v>
      </c>
      <c r="EZ119" s="7">
        <f t="shared" si="316"/>
        <v>2193</v>
      </c>
      <c r="FA119" s="7" t="e">
        <f t="shared" si="317"/>
        <v>#N/A</v>
      </c>
      <c r="FB119" s="7" t="e">
        <f t="shared" si="318"/>
        <v>#N/A</v>
      </c>
      <c r="FC119" s="7" t="e">
        <f t="shared" si="319"/>
        <v>#N/A</v>
      </c>
      <c r="FD119" s="7" t="e">
        <f t="shared" si="320"/>
        <v>#N/A</v>
      </c>
      <c r="FE119" s="7" t="e">
        <f t="shared" si="321"/>
        <v>#N/A</v>
      </c>
      <c r="FF119" s="7" t="e">
        <f t="shared" si="322"/>
        <v>#N/A</v>
      </c>
      <c r="FG119" s="7" t="e">
        <f t="shared" si="323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7">
        <f t="shared" si="164"/>
        <v>0</v>
      </c>
      <c r="E120" s="7">
        <f t="shared" si="165"/>
        <v>0</v>
      </c>
      <c r="F120" s="7">
        <f t="shared" si="166"/>
        <v>0</v>
      </c>
      <c r="G120" s="7">
        <f t="shared" si="167"/>
        <v>0</v>
      </c>
      <c r="H120" s="7">
        <f t="shared" si="168"/>
        <v>0</v>
      </c>
      <c r="I120" s="7">
        <f t="shared" si="169"/>
        <v>0</v>
      </c>
      <c r="J120" s="7">
        <f t="shared" si="170"/>
        <v>0</v>
      </c>
      <c r="K120" s="7">
        <f t="shared" si="171"/>
        <v>0</v>
      </c>
      <c r="L120" s="7">
        <f t="shared" si="172"/>
        <v>0</v>
      </c>
      <c r="M120" s="7">
        <f t="shared" si="173"/>
        <v>0</v>
      </c>
      <c r="N120" s="7">
        <f t="shared" si="174"/>
        <v>0</v>
      </c>
      <c r="O120" s="7">
        <f t="shared" si="175"/>
        <v>0</v>
      </c>
      <c r="P120" s="7">
        <f t="shared" si="176"/>
        <v>0</v>
      </c>
      <c r="Q120" s="7">
        <f t="shared" si="177"/>
        <v>0</v>
      </c>
      <c r="R120" s="7">
        <f t="shared" si="178"/>
        <v>0</v>
      </c>
      <c r="S120" s="7">
        <f t="shared" si="179"/>
        <v>0</v>
      </c>
      <c r="T120" s="7">
        <f t="shared" si="180"/>
        <v>0</v>
      </c>
      <c r="U120" s="7">
        <f t="shared" si="181"/>
        <v>0</v>
      </c>
      <c r="V120" s="7">
        <f t="shared" si="182"/>
        <v>0</v>
      </c>
      <c r="W120" s="7">
        <f t="shared" si="183"/>
        <v>0</v>
      </c>
      <c r="X120" s="7">
        <f t="shared" si="184"/>
        <v>0</v>
      </c>
      <c r="Y120" s="7">
        <f t="shared" si="185"/>
        <v>0</v>
      </c>
      <c r="Z120" s="7">
        <f t="shared" si="186"/>
        <v>0</v>
      </c>
      <c r="AA120" s="7">
        <f t="shared" si="187"/>
        <v>0</v>
      </c>
      <c r="AB120" s="7">
        <f t="shared" si="188"/>
        <v>0</v>
      </c>
      <c r="AC120" s="7">
        <f t="shared" si="189"/>
        <v>0</v>
      </c>
      <c r="AD120" s="7">
        <f t="shared" si="190"/>
        <v>0</v>
      </c>
      <c r="AE120" s="7">
        <f t="shared" si="191"/>
        <v>0</v>
      </c>
      <c r="AF120" s="7">
        <f t="shared" si="192"/>
        <v>0</v>
      </c>
      <c r="AG120" s="7">
        <f t="shared" si="193"/>
        <v>0</v>
      </c>
      <c r="AH120" s="7">
        <f t="shared" si="194"/>
        <v>0</v>
      </c>
      <c r="AI120" s="7">
        <f t="shared" si="195"/>
        <v>0</v>
      </c>
      <c r="AJ120" s="7">
        <f t="shared" si="196"/>
        <v>0</v>
      </c>
      <c r="AK120" s="7">
        <f t="shared" si="197"/>
        <v>0</v>
      </c>
      <c r="AL120" s="7">
        <f t="shared" si="198"/>
        <v>0</v>
      </c>
      <c r="AM120" s="7">
        <f t="shared" si="199"/>
        <v>0</v>
      </c>
      <c r="AN120" s="7">
        <f t="shared" si="200"/>
        <v>0</v>
      </c>
      <c r="AO120" s="7">
        <f t="shared" si="201"/>
        <v>0</v>
      </c>
      <c r="AP120" s="7">
        <f t="shared" si="202"/>
        <v>0</v>
      </c>
      <c r="AQ120" s="7">
        <f t="shared" si="203"/>
        <v>0</v>
      </c>
      <c r="AR120" s="7">
        <f t="shared" si="204"/>
        <v>0</v>
      </c>
      <c r="AS120" s="7">
        <f t="shared" si="205"/>
        <v>0</v>
      </c>
      <c r="AT120" s="7">
        <f t="shared" si="206"/>
        <v>0</v>
      </c>
      <c r="AU120" s="7">
        <f t="shared" si="207"/>
        <v>0</v>
      </c>
      <c r="AV120" s="7">
        <f t="shared" si="208"/>
        <v>0</v>
      </c>
      <c r="AW120" s="7">
        <f t="shared" si="209"/>
        <v>0</v>
      </c>
      <c r="AX120" s="7">
        <f t="shared" si="210"/>
        <v>0</v>
      </c>
      <c r="AY120" s="7">
        <f t="shared" si="211"/>
        <v>0</v>
      </c>
      <c r="AZ120" s="7">
        <f t="shared" si="212"/>
        <v>0</v>
      </c>
      <c r="BA120" s="7">
        <f t="shared" si="213"/>
        <v>0</v>
      </c>
      <c r="BB120" s="7">
        <f t="shared" si="214"/>
        <v>0</v>
      </c>
      <c r="BC120" s="7">
        <f t="shared" si="215"/>
        <v>0</v>
      </c>
      <c r="BD120" s="7">
        <f t="shared" si="216"/>
        <v>0</v>
      </c>
      <c r="BE120" s="7">
        <f t="shared" si="217"/>
        <v>0</v>
      </c>
      <c r="BF120" s="7">
        <f t="shared" si="218"/>
        <v>0</v>
      </c>
      <c r="BG120" s="7">
        <f t="shared" si="219"/>
        <v>0</v>
      </c>
      <c r="BH120" s="7">
        <f t="shared" si="220"/>
        <v>0</v>
      </c>
      <c r="BI120" s="7">
        <f t="shared" si="221"/>
        <v>0</v>
      </c>
      <c r="BJ120" s="7">
        <f t="shared" si="222"/>
        <v>0</v>
      </c>
      <c r="BK120" s="7">
        <f t="shared" si="223"/>
        <v>1</v>
      </c>
      <c r="BL120" s="7">
        <f t="shared" si="224"/>
        <v>1</v>
      </c>
      <c r="BM120" s="7">
        <f t="shared" si="225"/>
        <v>3</v>
      </c>
      <c r="BN120" s="7">
        <f t="shared" si="226"/>
        <v>5</v>
      </c>
      <c r="BO120" s="7">
        <f t="shared" si="227"/>
        <v>7</v>
      </c>
      <c r="BP120" s="7">
        <f t="shared" si="228"/>
        <v>7</v>
      </c>
      <c r="BQ120" s="7">
        <f t="shared" si="229"/>
        <v>8</v>
      </c>
      <c r="BR120" s="7">
        <f t="shared" si="230"/>
        <v>8</v>
      </c>
      <c r="BS120" s="7">
        <f t="shared" si="231"/>
        <v>8</v>
      </c>
      <c r="BT120" s="7">
        <f t="shared" si="232"/>
        <v>8</v>
      </c>
      <c r="BU120" s="7">
        <f t="shared" si="233"/>
        <v>10</v>
      </c>
      <c r="BV120" s="7">
        <f t="shared" si="234"/>
        <v>10</v>
      </c>
      <c r="BW120" s="7">
        <f t="shared" si="235"/>
        <v>10</v>
      </c>
      <c r="BX120" s="7">
        <f t="shared" si="236"/>
        <v>10</v>
      </c>
      <c r="BY120" s="7">
        <f t="shared" si="237"/>
        <v>10</v>
      </c>
      <c r="BZ120" s="7">
        <f t="shared" si="238"/>
        <v>10</v>
      </c>
      <c r="CA120" s="7">
        <f t="shared" si="239"/>
        <v>10</v>
      </c>
      <c r="CB120" s="7">
        <f t="shared" si="240"/>
        <v>16</v>
      </c>
      <c r="CC120" s="7">
        <f t="shared" si="241"/>
        <v>16</v>
      </c>
      <c r="CD120" s="7">
        <f t="shared" si="242"/>
        <v>17</v>
      </c>
      <c r="CE120" s="7">
        <f t="shared" si="243"/>
        <v>15</v>
      </c>
      <c r="CF120" s="7">
        <f t="shared" si="244"/>
        <v>14</v>
      </c>
      <c r="CG120" s="7">
        <f t="shared" si="245"/>
        <v>14</v>
      </c>
      <c r="CH120" s="7">
        <f t="shared" si="246"/>
        <v>20</v>
      </c>
      <c r="CI120" s="7">
        <f t="shared" si="247"/>
        <v>21</v>
      </c>
      <c r="CJ120" s="7">
        <f t="shared" si="248"/>
        <v>23</v>
      </c>
      <c r="CK120" s="7">
        <f t="shared" si="249"/>
        <v>26</v>
      </c>
      <c r="CL120" s="7">
        <f t="shared" si="250"/>
        <v>25</v>
      </c>
      <c r="CM120" s="7">
        <f t="shared" si="251"/>
        <v>29</v>
      </c>
      <c r="CN120" s="7">
        <f t="shared" si="252"/>
        <v>29</v>
      </c>
      <c r="CO120" s="7">
        <f t="shared" si="253"/>
        <v>29</v>
      </c>
      <c r="CP120" s="7">
        <f t="shared" si="254"/>
        <v>31</v>
      </c>
      <c r="CQ120" s="7">
        <f t="shared" si="255"/>
        <v>36</v>
      </c>
      <c r="CR120" s="7">
        <f t="shared" si="256"/>
        <v>55</v>
      </c>
      <c r="CS120" s="7">
        <f t="shared" si="257"/>
        <v>53</v>
      </c>
      <c r="CT120" s="7">
        <f t="shared" si="258"/>
        <v>59</v>
      </c>
      <c r="CU120" s="7">
        <f t="shared" si="259"/>
        <v>56</v>
      </c>
      <c r="CV120" s="7">
        <f t="shared" si="260"/>
        <v>56</v>
      </c>
      <c r="CW120" s="7">
        <f t="shared" si="261"/>
        <v>55</v>
      </c>
      <c r="CX120" s="7">
        <f t="shared" si="262"/>
        <v>55</v>
      </c>
      <c r="CY120" s="7">
        <f t="shared" si="263"/>
        <v>51</v>
      </c>
      <c r="CZ120" s="7">
        <f t="shared" si="264"/>
        <v>50</v>
      </c>
      <c r="DA120" s="7">
        <f t="shared" si="265"/>
        <v>49</v>
      </c>
      <c r="DB120" s="7">
        <f t="shared" si="266"/>
        <v>46</v>
      </c>
      <c r="DC120" s="7">
        <f t="shared" si="267"/>
        <v>46</v>
      </c>
      <c r="DD120" s="7">
        <f t="shared" si="268"/>
        <v>42</v>
      </c>
      <c r="DE120" s="7">
        <f t="shared" si="269"/>
        <v>42</v>
      </c>
      <c r="DF120" s="7">
        <f t="shared" si="270"/>
        <v>43</v>
      </c>
      <c r="DG120" s="7">
        <f t="shared" si="271"/>
        <v>46</v>
      </c>
      <c r="DH120" s="7">
        <f t="shared" si="272"/>
        <v>45</v>
      </c>
      <c r="DI120" s="7">
        <f t="shared" si="273"/>
        <v>38</v>
      </c>
      <c r="DJ120" s="7">
        <f t="shared" si="274"/>
        <v>34</v>
      </c>
      <c r="DK120" s="7">
        <f t="shared" si="275"/>
        <v>28</v>
      </c>
      <c r="DL120" s="7">
        <f t="shared" si="276"/>
        <v>39</v>
      </c>
      <c r="DM120" s="7">
        <f t="shared" si="277"/>
        <v>43</v>
      </c>
      <c r="DN120" s="7">
        <f t="shared" si="278"/>
        <v>53</v>
      </c>
      <c r="DO120" s="7">
        <f t="shared" si="279"/>
        <v>61</v>
      </c>
      <c r="DP120" s="7">
        <f t="shared" si="280"/>
        <v>66</v>
      </c>
      <c r="DQ120" s="7">
        <f t="shared" si="281"/>
        <v>67</v>
      </c>
      <c r="DR120" s="7">
        <f t="shared" si="282"/>
        <v>76</v>
      </c>
      <c r="DS120" s="7">
        <f t="shared" si="283"/>
        <v>82</v>
      </c>
      <c r="DT120" s="7">
        <f t="shared" si="284"/>
        <v>83</v>
      </c>
      <c r="DU120" s="7">
        <f t="shared" si="285"/>
        <v>87</v>
      </c>
      <c r="DV120" s="7">
        <f t="shared" si="286"/>
        <v>113</v>
      </c>
      <c r="DW120" s="7">
        <f t="shared" si="287"/>
        <v>127</v>
      </c>
      <c r="DX120" s="7">
        <f t="shared" si="288"/>
        <v>126</v>
      </c>
      <c r="DY120" s="7">
        <f t="shared" si="289"/>
        <v>136</v>
      </c>
      <c r="DZ120" s="7">
        <f t="shared" si="290"/>
        <v>130</v>
      </c>
      <c r="EA120" s="7">
        <f t="shared" si="291"/>
        <v>130</v>
      </c>
      <c r="EB120" s="7">
        <f t="shared" si="292"/>
        <v>140</v>
      </c>
      <c r="EC120" s="7">
        <f t="shared" si="293"/>
        <v>139</v>
      </c>
      <c r="ED120" s="7">
        <f t="shared" si="294"/>
        <v>135</v>
      </c>
      <c r="EE120" s="7">
        <f t="shared" si="295"/>
        <v>178</v>
      </c>
      <c r="EF120" s="7">
        <f t="shared" si="296"/>
        <v>179</v>
      </c>
      <c r="EG120" s="7">
        <f t="shared" si="297"/>
        <v>207</v>
      </c>
      <c r="EH120" s="7">
        <f t="shared" si="298"/>
        <v>208</v>
      </c>
      <c r="EI120" s="7">
        <f t="shared" si="299"/>
        <v>253</v>
      </c>
      <c r="EJ120" s="7">
        <f t="shared" si="300"/>
        <v>262</v>
      </c>
      <c r="EK120" s="7">
        <f t="shared" si="301"/>
        <v>269</v>
      </c>
      <c r="EL120" s="7">
        <f t="shared" si="302"/>
        <v>285</v>
      </c>
      <c r="EM120" s="7">
        <f t="shared" si="303"/>
        <v>278</v>
      </c>
      <c r="EN120" s="7">
        <f t="shared" si="304"/>
        <v>280</v>
      </c>
      <c r="EO120" s="7">
        <f t="shared" si="305"/>
        <v>296</v>
      </c>
      <c r="EP120" s="7">
        <f t="shared" si="306"/>
        <v>326</v>
      </c>
      <c r="EQ120" s="7">
        <f t="shared" si="307"/>
        <v>350</v>
      </c>
      <c r="ER120" s="7">
        <f t="shared" si="308"/>
        <v>375</v>
      </c>
      <c r="ES120" s="7">
        <f t="shared" si="309"/>
        <v>394</v>
      </c>
      <c r="ET120" s="7">
        <f t="shared" si="310"/>
        <v>397</v>
      </c>
      <c r="EU120" s="7">
        <f t="shared" si="311"/>
        <v>408</v>
      </c>
      <c r="EV120" s="7">
        <f t="shared" si="312"/>
        <v>361</v>
      </c>
      <c r="EW120" s="7">
        <f t="shared" si="313"/>
        <v>372</v>
      </c>
      <c r="EX120" s="7">
        <f t="shared" si="314"/>
        <v>381</v>
      </c>
      <c r="EY120" s="7">
        <f t="shared" si="315"/>
        <v>383</v>
      </c>
      <c r="EZ120" s="7">
        <f t="shared" si="316"/>
        <v>348</v>
      </c>
      <c r="FA120" s="7" t="e">
        <f t="shared" si="317"/>
        <v>#N/A</v>
      </c>
      <c r="FB120" s="7" t="e">
        <f t="shared" si="318"/>
        <v>#N/A</v>
      </c>
      <c r="FC120" s="7" t="e">
        <f t="shared" si="319"/>
        <v>#N/A</v>
      </c>
      <c r="FD120" s="7" t="e">
        <f t="shared" si="320"/>
        <v>#N/A</v>
      </c>
      <c r="FE120" s="7" t="e">
        <f t="shared" si="321"/>
        <v>#N/A</v>
      </c>
      <c r="FF120" s="7" t="e">
        <f t="shared" si="322"/>
        <v>#N/A</v>
      </c>
      <c r="FG120" s="7" t="e">
        <f t="shared" si="323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7">
        <f t="shared" si="164"/>
        <v>0</v>
      </c>
      <c r="E121" s="7">
        <f t="shared" si="165"/>
        <v>0</v>
      </c>
      <c r="F121" s="7">
        <f t="shared" si="166"/>
        <v>0</v>
      </c>
      <c r="G121" s="7">
        <f t="shared" si="167"/>
        <v>0</v>
      </c>
      <c r="H121" s="7">
        <f t="shared" si="168"/>
        <v>0</v>
      </c>
      <c r="I121" s="7">
        <f t="shared" si="169"/>
        <v>0</v>
      </c>
      <c r="J121" s="7">
        <f t="shared" si="170"/>
        <v>0</v>
      </c>
      <c r="K121" s="7">
        <f t="shared" si="171"/>
        <v>0</v>
      </c>
      <c r="L121" s="7">
        <f t="shared" si="172"/>
        <v>0</v>
      </c>
      <c r="M121" s="7">
        <f t="shared" si="173"/>
        <v>0</v>
      </c>
      <c r="N121" s="7">
        <f t="shared" si="174"/>
        <v>0</v>
      </c>
      <c r="O121" s="7">
        <f t="shared" si="175"/>
        <v>0</v>
      </c>
      <c r="P121" s="7">
        <f t="shared" si="176"/>
        <v>0</v>
      </c>
      <c r="Q121" s="7">
        <f t="shared" si="177"/>
        <v>0</v>
      </c>
      <c r="R121" s="7">
        <f t="shared" si="178"/>
        <v>0</v>
      </c>
      <c r="S121" s="7">
        <f t="shared" si="179"/>
        <v>0</v>
      </c>
      <c r="T121" s="7">
        <f t="shared" si="180"/>
        <v>0</v>
      </c>
      <c r="U121" s="7">
        <f t="shared" si="181"/>
        <v>0</v>
      </c>
      <c r="V121" s="7">
        <f t="shared" si="182"/>
        <v>0</v>
      </c>
      <c r="W121" s="7">
        <f t="shared" si="183"/>
        <v>0</v>
      </c>
      <c r="X121" s="7">
        <f t="shared" si="184"/>
        <v>0</v>
      </c>
      <c r="Y121" s="7">
        <f t="shared" si="185"/>
        <v>0</v>
      </c>
      <c r="Z121" s="7">
        <f t="shared" si="186"/>
        <v>0</v>
      </c>
      <c r="AA121" s="7">
        <f t="shared" si="187"/>
        <v>0</v>
      </c>
      <c r="AB121" s="7">
        <f t="shared" si="188"/>
        <v>0</v>
      </c>
      <c r="AC121" s="7">
        <f t="shared" si="189"/>
        <v>0</v>
      </c>
      <c r="AD121" s="7">
        <f t="shared" si="190"/>
        <v>0</v>
      </c>
      <c r="AE121" s="7">
        <f t="shared" si="191"/>
        <v>0</v>
      </c>
      <c r="AF121" s="7">
        <f t="shared" si="192"/>
        <v>0</v>
      </c>
      <c r="AG121" s="7">
        <f t="shared" si="193"/>
        <v>0</v>
      </c>
      <c r="AH121" s="7">
        <f t="shared" si="194"/>
        <v>0</v>
      </c>
      <c r="AI121" s="7">
        <f t="shared" si="195"/>
        <v>0</v>
      </c>
      <c r="AJ121" s="7">
        <f t="shared" si="196"/>
        <v>0</v>
      </c>
      <c r="AK121" s="7">
        <f t="shared" si="197"/>
        <v>0</v>
      </c>
      <c r="AL121" s="7">
        <f t="shared" si="198"/>
        <v>0</v>
      </c>
      <c r="AM121" s="7">
        <f t="shared" si="199"/>
        <v>0</v>
      </c>
      <c r="AN121" s="7">
        <f t="shared" si="200"/>
        <v>0</v>
      </c>
      <c r="AO121" s="7">
        <f t="shared" si="201"/>
        <v>0</v>
      </c>
      <c r="AP121" s="7">
        <f t="shared" si="202"/>
        <v>0</v>
      </c>
      <c r="AQ121" s="7">
        <f t="shared" si="203"/>
        <v>0</v>
      </c>
      <c r="AR121" s="7">
        <f t="shared" si="204"/>
        <v>0</v>
      </c>
      <c r="AS121" s="7">
        <f t="shared" si="205"/>
        <v>0</v>
      </c>
      <c r="AT121" s="7">
        <f t="shared" si="206"/>
        <v>0</v>
      </c>
      <c r="AU121" s="7">
        <f t="shared" si="207"/>
        <v>0</v>
      </c>
      <c r="AV121" s="7">
        <f t="shared" si="208"/>
        <v>0</v>
      </c>
      <c r="AW121" s="7">
        <f t="shared" si="209"/>
        <v>0</v>
      </c>
      <c r="AX121" s="7">
        <f t="shared" si="210"/>
        <v>0</v>
      </c>
      <c r="AY121" s="7">
        <f t="shared" si="211"/>
        <v>0</v>
      </c>
      <c r="AZ121" s="7">
        <f t="shared" si="212"/>
        <v>0</v>
      </c>
      <c r="BA121" s="7">
        <f t="shared" si="213"/>
        <v>0</v>
      </c>
      <c r="BB121" s="7">
        <f t="shared" si="214"/>
        <v>0</v>
      </c>
      <c r="BC121" s="7">
        <f t="shared" si="215"/>
        <v>0</v>
      </c>
      <c r="BD121" s="7">
        <f t="shared" si="216"/>
        <v>0</v>
      </c>
      <c r="BE121" s="7">
        <f t="shared" si="217"/>
        <v>0</v>
      </c>
      <c r="BF121" s="7">
        <f t="shared" si="218"/>
        <v>0</v>
      </c>
      <c r="BG121" s="7">
        <f t="shared" si="219"/>
        <v>0</v>
      </c>
      <c r="BH121" s="7">
        <f t="shared" si="220"/>
        <v>0</v>
      </c>
      <c r="BI121" s="7">
        <f t="shared" si="221"/>
        <v>0</v>
      </c>
      <c r="BJ121" s="7">
        <f t="shared" si="222"/>
        <v>0</v>
      </c>
      <c r="BK121" s="7">
        <f t="shared" si="223"/>
        <v>0</v>
      </c>
      <c r="BL121" s="7">
        <f t="shared" si="224"/>
        <v>0</v>
      </c>
      <c r="BM121" s="7">
        <f t="shared" si="225"/>
        <v>0</v>
      </c>
      <c r="BN121" s="7">
        <f t="shared" si="226"/>
        <v>0</v>
      </c>
      <c r="BO121" s="7">
        <f t="shared" si="227"/>
        <v>0</v>
      </c>
      <c r="BP121" s="7">
        <f t="shared" si="228"/>
        <v>0</v>
      </c>
      <c r="BQ121" s="7">
        <f t="shared" si="229"/>
        <v>2</v>
      </c>
      <c r="BR121" s="7">
        <f t="shared" si="230"/>
        <v>2</v>
      </c>
      <c r="BS121" s="7">
        <f t="shared" si="231"/>
        <v>2</v>
      </c>
      <c r="BT121" s="7">
        <f t="shared" si="232"/>
        <v>2</v>
      </c>
      <c r="BU121" s="7">
        <f t="shared" si="233"/>
        <v>9</v>
      </c>
      <c r="BV121" s="7">
        <f t="shared" si="234"/>
        <v>9</v>
      </c>
      <c r="BW121" s="7">
        <f t="shared" si="235"/>
        <v>9</v>
      </c>
      <c r="BX121" s="7">
        <f t="shared" si="236"/>
        <v>9</v>
      </c>
      <c r="BY121" s="7">
        <f t="shared" si="237"/>
        <v>9</v>
      </c>
      <c r="BZ121" s="7">
        <f t="shared" si="238"/>
        <v>9</v>
      </c>
      <c r="CA121" s="7">
        <f t="shared" si="239"/>
        <v>9</v>
      </c>
      <c r="CB121" s="7">
        <f t="shared" si="240"/>
        <v>9</v>
      </c>
      <c r="CC121" s="7">
        <f t="shared" si="241"/>
        <v>9</v>
      </c>
      <c r="CD121" s="7">
        <f t="shared" si="242"/>
        <v>9</v>
      </c>
      <c r="CE121" s="7">
        <f t="shared" si="243"/>
        <v>9</v>
      </c>
      <c r="CF121" s="7">
        <f t="shared" si="244"/>
        <v>9</v>
      </c>
      <c r="CG121" s="7">
        <f t="shared" si="245"/>
        <v>9</v>
      </c>
      <c r="CH121" s="7">
        <f t="shared" si="246"/>
        <v>7</v>
      </c>
      <c r="CI121" s="7">
        <f t="shared" si="247"/>
        <v>7</v>
      </c>
      <c r="CJ121" s="7">
        <f t="shared" si="248"/>
        <v>7</v>
      </c>
      <c r="CK121" s="7">
        <f t="shared" si="249"/>
        <v>7</v>
      </c>
      <c r="CL121" s="7">
        <f t="shared" si="250"/>
        <v>0</v>
      </c>
      <c r="CM121" s="7">
        <f t="shared" si="251"/>
        <v>0</v>
      </c>
      <c r="CN121" s="7">
        <f t="shared" si="252"/>
        <v>0</v>
      </c>
      <c r="CO121" s="7">
        <f t="shared" si="253"/>
        <v>0</v>
      </c>
      <c r="CP121" s="7">
        <f t="shared" si="254"/>
        <v>0</v>
      </c>
      <c r="CQ121" s="7">
        <f t="shared" si="255"/>
        <v>0</v>
      </c>
      <c r="CR121" s="7">
        <f t="shared" si="256"/>
        <v>0</v>
      </c>
      <c r="CS121" s="7">
        <f t="shared" si="257"/>
        <v>0</v>
      </c>
      <c r="CT121" s="7">
        <f t="shared" si="258"/>
        <v>0</v>
      </c>
      <c r="CU121" s="7">
        <f t="shared" si="259"/>
        <v>0</v>
      </c>
      <c r="CV121" s="7">
        <f t="shared" si="260"/>
        <v>0</v>
      </c>
      <c r="CW121" s="7">
        <f t="shared" si="261"/>
        <v>0</v>
      </c>
      <c r="CX121" s="7">
        <f t="shared" si="262"/>
        <v>0</v>
      </c>
      <c r="CY121" s="7">
        <f t="shared" si="263"/>
        <v>0</v>
      </c>
      <c r="CZ121" s="7">
        <f t="shared" si="264"/>
        <v>0</v>
      </c>
      <c r="DA121" s="7">
        <f t="shared" si="265"/>
        <v>0</v>
      </c>
      <c r="DB121" s="7">
        <f t="shared" si="266"/>
        <v>0</v>
      </c>
      <c r="DC121" s="7">
        <f t="shared" si="267"/>
        <v>0</v>
      </c>
      <c r="DD121" s="7">
        <f t="shared" si="268"/>
        <v>0</v>
      </c>
      <c r="DE121" s="7">
        <f t="shared" si="269"/>
        <v>0</v>
      </c>
      <c r="DF121" s="7">
        <f t="shared" si="270"/>
        <v>0</v>
      </c>
      <c r="DG121" s="7">
        <f t="shared" si="271"/>
        <v>0</v>
      </c>
      <c r="DH121" s="7">
        <f t="shared" si="272"/>
        <v>0</v>
      </c>
      <c r="DI121" s="7">
        <f t="shared" si="273"/>
        <v>0</v>
      </c>
      <c r="DJ121" s="7">
        <f t="shared" si="274"/>
        <v>0</v>
      </c>
      <c r="DK121" s="7">
        <f t="shared" si="275"/>
        <v>0</v>
      </c>
      <c r="DL121" s="7">
        <f t="shared" si="276"/>
        <v>0</v>
      </c>
      <c r="DM121" s="7">
        <f t="shared" si="277"/>
        <v>0</v>
      </c>
      <c r="DN121" s="7">
        <f t="shared" si="278"/>
        <v>0</v>
      </c>
      <c r="DO121" s="7">
        <f t="shared" si="279"/>
        <v>0</v>
      </c>
      <c r="DP121" s="7">
        <f t="shared" si="280"/>
        <v>0</v>
      </c>
      <c r="DQ121" s="7">
        <f t="shared" si="281"/>
        <v>0</v>
      </c>
      <c r="DR121" s="7">
        <f t="shared" si="282"/>
        <v>0</v>
      </c>
      <c r="DS121" s="7">
        <f t="shared" si="283"/>
        <v>0</v>
      </c>
      <c r="DT121" s="7">
        <f t="shared" si="284"/>
        <v>0</v>
      </c>
      <c r="DU121" s="7">
        <f t="shared" si="285"/>
        <v>0</v>
      </c>
      <c r="DV121" s="7">
        <f t="shared" si="286"/>
        <v>0</v>
      </c>
      <c r="DW121" s="7">
        <f t="shared" si="287"/>
        <v>0</v>
      </c>
      <c r="DX121" s="7">
        <f t="shared" si="288"/>
        <v>0</v>
      </c>
      <c r="DY121" s="7">
        <f t="shared" si="289"/>
        <v>0</v>
      </c>
      <c r="DZ121" s="7">
        <f t="shared" si="290"/>
        <v>0</v>
      </c>
      <c r="EA121" s="7">
        <f t="shared" si="291"/>
        <v>0</v>
      </c>
      <c r="EB121" s="7">
        <f t="shared" si="292"/>
        <v>0</v>
      </c>
      <c r="EC121" s="7">
        <f t="shared" si="293"/>
        <v>0</v>
      </c>
      <c r="ED121" s="7">
        <f t="shared" si="294"/>
        <v>0</v>
      </c>
      <c r="EE121" s="7">
        <f t="shared" si="295"/>
        <v>0</v>
      </c>
      <c r="EF121" s="7">
        <f t="shared" si="296"/>
        <v>0</v>
      </c>
      <c r="EG121" s="7">
        <f t="shared" si="297"/>
        <v>0</v>
      </c>
      <c r="EH121" s="7">
        <f t="shared" si="298"/>
        <v>0</v>
      </c>
      <c r="EI121" s="7">
        <f t="shared" si="299"/>
        <v>0</v>
      </c>
      <c r="EJ121" s="7">
        <f t="shared" si="300"/>
        <v>0</v>
      </c>
      <c r="EK121" s="7">
        <f t="shared" si="301"/>
        <v>0</v>
      </c>
      <c r="EL121" s="7">
        <f t="shared" si="302"/>
        <v>0</v>
      </c>
      <c r="EM121" s="7">
        <f t="shared" si="303"/>
        <v>0</v>
      </c>
      <c r="EN121" s="7">
        <f t="shared" si="304"/>
        <v>0</v>
      </c>
      <c r="EO121" s="7">
        <f t="shared" si="305"/>
        <v>0</v>
      </c>
      <c r="EP121" s="7">
        <f t="shared" si="306"/>
        <v>0</v>
      </c>
      <c r="EQ121" s="7">
        <f t="shared" si="307"/>
        <v>0</v>
      </c>
      <c r="ER121" s="7">
        <f t="shared" si="308"/>
        <v>0</v>
      </c>
      <c r="ES121" s="7">
        <f t="shared" si="309"/>
        <v>0</v>
      </c>
      <c r="ET121" s="7">
        <f t="shared" si="310"/>
        <v>0</v>
      </c>
      <c r="EU121" s="7">
        <f t="shared" si="311"/>
        <v>0</v>
      </c>
      <c r="EV121" s="7">
        <f t="shared" si="312"/>
        <v>0</v>
      </c>
      <c r="EW121" s="7">
        <f t="shared" si="313"/>
        <v>0</v>
      </c>
      <c r="EX121" s="7">
        <f t="shared" si="314"/>
        <v>0</v>
      </c>
      <c r="EY121" s="7">
        <f t="shared" si="315"/>
        <v>0</v>
      </c>
      <c r="EZ121" s="7">
        <f t="shared" si="316"/>
        <v>0</v>
      </c>
      <c r="FA121" s="7" t="e">
        <f t="shared" si="317"/>
        <v>#N/A</v>
      </c>
      <c r="FB121" s="7" t="e">
        <f t="shared" si="318"/>
        <v>#N/A</v>
      </c>
      <c r="FC121" s="7" t="e">
        <f t="shared" si="319"/>
        <v>#N/A</v>
      </c>
      <c r="FD121" s="7" t="e">
        <f t="shared" si="320"/>
        <v>#N/A</v>
      </c>
      <c r="FE121" s="7" t="e">
        <f t="shared" si="321"/>
        <v>#N/A</v>
      </c>
      <c r="FF121" s="7" t="e">
        <f t="shared" si="322"/>
        <v>#N/A</v>
      </c>
      <c r="FG121" s="7" t="e">
        <f t="shared" si="323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7">
        <f t="shared" si="164"/>
        <v>0</v>
      </c>
      <c r="E122" s="7">
        <f t="shared" si="165"/>
        <v>0</v>
      </c>
      <c r="F122" s="7">
        <f t="shared" si="166"/>
        <v>0</v>
      </c>
      <c r="G122" s="7">
        <f t="shared" si="167"/>
        <v>0</v>
      </c>
      <c r="H122" s="7">
        <f t="shared" si="168"/>
        <v>0</v>
      </c>
      <c r="I122" s="7">
        <f t="shared" si="169"/>
        <v>0</v>
      </c>
      <c r="J122" s="7">
        <f t="shared" si="170"/>
        <v>0</v>
      </c>
      <c r="K122" s="7">
        <f t="shared" si="171"/>
        <v>0</v>
      </c>
      <c r="L122" s="7">
        <f t="shared" si="172"/>
        <v>0</v>
      </c>
      <c r="M122" s="7">
        <f t="shared" si="173"/>
        <v>0</v>
      </c>
      <c r="N122" s="7">
        <f t="shared" si="174"/>
        <v>0</v>
      </c>
      <c r="O122" s="7">
        <f t="shared" si="175"/>
        <v>0</v>
      </c>
      <c r="P122" s="7">
        <f t="shared" si="176"/>
        <v>0</v>
      </c>
      <c r="Q122" s="7">
        <f t="shared" si="177"/>
        <v>0</v>
      </c>
      <c r="R122" s="7">
        <f t="shared" si="178"/>
        <v>0</v>
      </c>
      <c r="S122" s="7">
        <f t="shared" si="179"/>
        <v>0</v>
      </c>
      <c r="T122" s="7">
        <f t="shared" si="180"/>
        <v>0</v>
      </c>
      <c r="U122" s="7">
        <f t="shared" si="181"/>
        <v>0</v>
      </c>
      <c r="V122" s="7">
        <f t="shared" si="182"/>
        <v>0</v>
      </c>
      <c r="W122" s="7">
        <f t="shared" si="183"/>
        <v>0</v>
      </c>
      <c r="X122" s="7">
        <f t="shared" si="184"/>
        <v>0</v>
      </c>
      <c r="Y122" s="7">
        <f t="shared" si="185"/>
        <v>0</v>
      </c>
      <c r="Z122" s="7">
        <f t="shared" si="186"/>
        <v>0</v>
      </c>
      <c r="AA122" s="7">
        <f t="shared" si="187"/>
        <v>0</v>
      </c>
      <c r="AB122" s="7">
        <f t="shared" si="188"/>
        <v>0</v>
      </c>
      <c r="AC122" s="7">
        <f t="shared" si="189"/>
        <v>0</v>
      </c>
      <c r="AD122" s="7">
        <f t="shared" si="190"/>
        <v>0</v>
      </c>
      <c r="AE122" s="7">
        <f t="shared" si="191"/>
        <v>0</v>
      </c>
      <c r="AF122" s="7">
        <f t="shared" si="192"/>
        <v>0</v>
      </c>
      <c r="AG122" s="7">
        <f t="shared" si="193"/>
        <v>0</v>
      </c>
      <c r="AH122" s="7">
        <f t="shared" si="194"/>
        <v>0</v>
      </c>
      <c r="AI122" s="7">
        <f t="shared" si="195"/>
        <v>0</v>
      </c>
      <c r="AJ122" s="7">
        <f t="shared" si="196"/>
        <v>0</v>
      </c>
      <c r="AK122" s="7">
        <f t="shared" si="197"/>
        <v>0</v>
      </c>
      <c r="AL122" s="7">
        <f t="shared" si="198"/>
        <v>0</v>
      </c>
      <c r="AM122" s="7">
        <f t="shared" si="199"/>
        <v>0</v>
      </c>
      <c r="AN122" s="7">
        <f t="shared" si="200"/>
        <v>0</v>
      </c>
      <c r="AO122" s="7">
        <f t="shared" si="201"/>
        <v>0</v>
      </c>
      <c r="AP122" s="7">
        <f t="shared" si="202"/>
        <v>0</v>
      </c>
      <c r="AQ122" s="7">
        <f t="shared" si="203"/>
        <v>0</v>
      </c>
      <c r="AR122" s="7">
        <f t="shared" si="204"/>
        <v>0</v>
      </c>
      <c r="AS122" s="7">
        <f t="shared" si="205"/>
        <v>0</v>
      </c>
      <c r="AT122" s="7">
        <f t="shared" si="206"/>
        <v>0</v>
      </c>
      <c r="AU122" s="7">
        <f t="shared" si="207"/>
        <v>0</v>
      </c>
      <c r="AV122" s="7">
        <f t="shared" si="208"/>
        <v>0</v>
      </c>
      <c r="AW122" s="7">
        <f t="shared" si="209"/>
        <v>0</v>
      </c>
      <c r="AX122" s="7">
        <f t="shared" si="210"/>
        <v>0</v>
      </c>
      <c r="AY122" s="7">
        <f t="shared" si="211"/>
        <v>0</v>
      </c>
      <c r="AZ122" s="7">
        <f t="shared" si="212"/>
        <v>0</v>
      </c>
      <c r="BA122" s="7">
        <f t="shared" si="213"/>
        <v>0</v>
      </c>
      <c r="BB122" s="7">
        <f t="shared" si="214"/>
        <v>0</v>
      </c>
      <c r="BC122" s="7">
        <f t="shared" si="215"/>
        <v>2</v>
      </c>
      <c r="BD122" s="7">
        <f t="shared" si="216"/>
        <v>2</v>
      </c>
      <c r="BE122" s="7">
        <f t="shared" si="217"/>
        <v>2</v>
      </c>
      <c r="BF122" s="7">
        <f t="shared" si="218"/>
        <v>2</v>
      </c>
      <c r="BG122" s="7">
        <f t="shared" si="219"/>
        <v>2</v>
      </c>
      <c r="BH122" s="7">
        <f t="shared" si="220"/>
        <v>3</v>
      </c>
      <c r="BI122" s="7">
        <f t="shared" si="221"/>
        <v>3</v>
      </c>
      <c r="BJ122" s="7">
        <f t="shared" si="222"/>
        <v>3</v>
      </c>
      <c r="BK122" s="7">
        <f t="shared" si="223"/>
        <v>3</v>
      </c>
      <c r="BL122" s="7">
        <f t="shared" si="224"/>
        <v>4</v>
      </c>
      <c r="BM122" s="7">
        <f t="shared" si="225"/>
        <v>7</v>
      </c>
      <c r="BN122" s="7">
        <f t="shared" si="226"/>
        <v>7</v>
      </c>
      <c r="BO122" s="7">
        <f t="shared" si="227"/>
        <v>8</v>
      </c>
      <c r="BP122" s="7">
        <f t="shared" si="228"/>
        <v>8</v>
      </c>
      <c r="BQ122" s="7">
        <f t="shared" si="229"/>
        <v>8</v>
      </c>
      <c r="BR122" s="7">
        <f t="shared" si="230"/>
        <v>11</v>
      </c>
      <c r="BS122" s="7">
        <f t="shared" si="231"/>
        <v>11</v>
      </c>
      <c r="BT122" s="7">
        <f t="shared" si="232"/>
        <v>9</v>
      </c>
      <c r="BU122" s="7">
        <f t="shared" si="233"/>
        <v>12</v>
      </c>
      <c r="BV122" s="7">
        <f t="shared" si="234"/>
        <v>12</v>
      </c>
      <c r="BW122" s="7">
        <f t="shared" si="235"/>
        <v>12</v>
      </c>
      <c r="BX122" s="7">
        <f t="shared" si="236"/>
        <v>12</v>
      </c>
      <c r="BY122" s="7">
        <f t="shared" si="237"/>
        <v>13</v>
      </c>
      <c r="BZ122" s="7">
        <f t="shared" si="238"/>
        <v>13</v>
      </c>
      <c r="CA122" s="7">
        <f t="shared" si="239"/>
        <v>13</v>
      </c>
      <c r="CB122" s="7">
        <f t="shared" si="240"/>
        <v>13</v>
      </c>
      <c r="CC122" s="7">
        <f t="shared" si="241"/>
        <v>12</v>
      </c>
      <c r="CD122" s="7">
        <f t="shared" si="242"/>
        <v>9</v>
      </c>
      <c r="CE122" s="7">
        <f t="shared" si="243"/>
        <v>9</v>
      </c>
      <c r="CF122" s="7">
        <f t="shared" si="244"/>
        <v>8</v>
      </c>
      <c r="CG122" s="7">
        <f t="shared" si="245"/>
        <v>8</v>
      </c>
      <c r="CH122" s="7">
        <f t="shared" si="246"/>
        <v>8</v>
      </c>
      <c r="CI122" s="7">
        <f t="shared" si="247"/>
        <v>5</v>
      </c>
      <c r="CJ122" s="7">
        <f t="shared" si="248"/>
        <v>5</v>
      </c>
      <c r="CK122" s="7">
        <f t="shared" si="249"/>
        <v>5</v>
      </c>
      <c r="CL122" s="7">
        <f t="shared" si="250"/>
        <v>2</v>
      </c>
      <c r="CM122" s="7">
        <f t="shared" si="251"/>
        <v>2</v>
      </c>
      <c r="CN122" s="7">
        <f t="shared" si="252"/>
        <v>2</v>
      </c>
      <c r="CO122" s="7">
        <f t="shared" si="253"/>
        <v>2</v>
      </c>
      <c r="CP122" s="7">
        <f t="shared" si="254"/>
        <v>0</v>
      </c>
      <c r="CQ122" s="7">
        <f t="shared" si="255"/>
        <v>0</v>
      </c>
      <c r="CR122" s="7">
        <f t="shared" si="256"/>
        <v>0</v>
      </c>
      <c r="CS122" s="7">
        <f t="shared" si="257"/>
        <v>0</v>
      </c>
      <c r="CT122" s="7">
        <f t="shared" si="258"/>
        <v>0</v>
      </c>
      <c r="CU122" s="7">
        <f t="shared" si="259"/>
        <v>0</v>
      </c>
      <c r="CV122" s="7">
        <f t="shared" si="260"/>
        <v>0</v>
      </c>
      <c r="CW122" s="7">
        <f t="shared" si="261"/>
        <v>0</v>
      </c>
      <c r="CX122" s="7">
        <f t="shared" si="262"/>
        <v>0</v>
      </c>
      <c r="CY122" s="7">
        <f t="shared" si="263"/>
        <v>0</v>
      </c>
      <c r="CZ122" s="7">
        <f t="shared" si="264"/>
        <v>0</v>
      </c>
      <c r="DA122" s="7">
        <f t="shared" si="265"/>
        <v>0</v>
      </c>
      <c r="DB122" s="7">
        <f t="shared" si="266"/>
        <v>0</v>
      </c>
      <c r="DC122" s="7">
        <f t="shared" si="267"/>
        <v>0</v>
      </c>
      <c r="DD122" s="7">
        <f t="shared" si="268"/>
        <v>0</v>
      </c>
      <c r="DE122" s="7">
        <f t="shared" si="269"/>
        <v>0</v>
      </c>
      <c r="DF122" s="7">
        <f t="shared" si="270"/>
        <v>0</v>
      </c>
      <c r="DG122" s="7">
        <f t="shared" si="271"/>
        <v>0</v>
      </c>
      <c r="DH122" s="7">
        <f t="shared" si="272"/>
        <v>0</v>
      </c>
      <c r="DI122" s="7">
        <f t="shared" si="273"/>
        <v>0</v>
      </c>
      <c r="DJ122" s="7">
        <f t="shared" si="274"/>
        <v>0</v>
      </c>
      <c r="DK122" s="7">
        <f t="shared" si="275"/>
        <v>0</v>
      </c>
      <c r="DL122" s="7">
        <f t="shared" si="276"/>
        <v>0</v>
      </c>
      <c r="DM122" s="7">
        <f t="shared" si="277"/>
        <v>0</v>
      </c>
      <c r="DN122" s="7">
        <f t="shared" si="278"/>
        <v>0</v>
      </c>
      <c r="DO122" s="7">
        <f t="shared" si="279"/>
        <v>0</v>
      </c>
      <c r="DP122" s="7">
        <f t="shared" si="280"/>
        <v>0</v>
      </c>
      <c r="DQ122" s="7">
        <f t="shared" si="281"/>
        <v>0</v>
      </c>
      <c r="DR122" s="7">
        <f t="shared" si="282"/>
        <v>0</v>
      </c>
      <c r="DS122" s="7">
        <f t="shared" si="283"/>
        <v>2</v>
      </c>
      <c r="DT122" s="7">
        <f t="shared" si="284"/>
        <v>3</v>
      </c>
      <c r="DU122" s="7">
        <f t="shared" si="285"/>
        <v>4</v>
      </c>
      <c r="DV122" s="7">
        <f t="shared" si="286"/>
        <v>5</v>
      </c>
      <c r="DW122" s="7">
        <f t="shared" si="287"/>
        <v>5</v>
      </c>
      <c r="DX122" s="7">
        <f t="shared" si="288"/>
        <v>5</v>
      </c>
      <c r="DY122" s="7">
        <f t="shared" si="289"/>
        <v>6</v>
      </c>
      <c r="DZ122" s="7">
        <f t="shared" si="290"/>
        <v>6</v>
      </c>
      <c r="EA122" s="7">
        <f t="shared" si="291"/>
        <v>7</v>
      </c>
      <c r="EB122" s="7">
        <f t="shared" si="292"/>
        <v>7</v>
      </c>
      <c r="EC122" s="7">
        <f t="shared" si="293"/>
        <v>8</v>
      </c>
      <c r="ED122" s="7">
        <f t="shared" si="294"/>
        <v>9</v>
      </c>
      <c r="EE122" s="7">
        <f t="shared" si="295"/>
        <v>9</v>
      </c>
      <c r="EF122" s="7">
        <f t="shared" si="296"/>
        <v>9</v>
      </c>
      <c r="EG122" s="7">
        <f t="shared" si="297"/>
        <v>9</v>
      </c>
      <c r="EH122" s="7">
        <f t="shared" si="298"/>
        <v>9</v>
      </c>
      <c r="EI122" s="7">
        <f t="shared" si="299"/>
        <v>13</v>
      </c>
      <c r="EJ122" s="7">
        <f t="shared" si="300"/>
        <v>11</v>
      </c>
      <c r="EK122" s="7">
        <f t="shared" si="301"/>
        <v>12</v>
      </c>
      <c r="EL122" s="7">
        <f t="shared" si="302"/>
        <v>11</v>
      </c>
      <c r="EM122" s="7">
        <f t="shared" si="303"/>
        <v>10</v>
      </c>
      <c r="EN122" s="7">
        <f t="shared" si="304"/>
        <v>10</v>
      </c>
      <c r="EO122" s="7">
        <f t="shared" si="305"/>
        <v>10</v>
      </c>
      <c r="EP122" s="7">
        <f t="shared" si="306"/>
        <v>10</v>
      </c>
      <c r="EQ122" s="7">
        <f t="shared" si="307"/>
        <v>10</v>
      </c>
      <c r="ER122" s="7">
        <f t="shared" si="308"/>
        <v>9</v>
      </c>
      <c r="ES122" s="7">
        <f t="shared" si="309"/>
        <v>11</v>
      </c>
      <c r="ET122" s="7">
        <f t="shared" si="310"/>
        <v>12</v>
      </c>
      <c r="EU122" s="7">
        <f t="shared" si="311"/>
        <v>14</v>
      </c>
      <c r="EV122" s="7">
        <f t="shared" si="312"/>
        <v>20</v>
      </c>
      <c r="EW122" s="7">
        <f t="shared" si="313"/>
        <v>21</v>
      </c>
      <c r="EX122" s="7">
        <f t="shared" si="314"/>
        <v>30</v>
      </c>
      <c r="EY122" s="7">
        <f t="shared" si="315"/>
        <v>38</v>
      </c>
      <c r="EZ122" s="7">
        <f t="shared" si="316"/>
        <v>43</v>
      </c>
      <c r="FA122" s="7" t="e">
        <f t="shared" si="317"/>
        <v>#N/A</v>
      </c>
      <c r="FB122" s="7" t="e">
        <f t="shared" si="318"/>
        <v>#N/A</v>
      </c>
      <c r="FC122" s="7" t="e">
        <f t="shared" si="319"/>
        <v>#N/A</v>
      </c>
      <c r="FD122" s="7" t="e">
        <f t="shared" si="320"/>
        <v>#N/A</v>
      </c>
      <c r="FE122" s="7" t="e">
        <f t="shared" si="321"/>
        <v>#N/A</v>
      </c>
      <c r="FF122" s="7" t="e">
        <f t="shared" si="322"/>
        <v>#N/A</v>
      </c>
      <c r="FG122" s="7" t="e">
        <f t="shared" si="323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7">
        <f t="shared" si="164"/>
        <v>0</v>
      </c>
      <c r="E123" s="7">
        <f t="shared" si="165"/>
        <v>0</v>
      </c>
      <c r="F123" s="7">
        <f t="shared" si="166"/>
        <v>1</v>
      </c>
      <c r="G123" s="7">
        <f t="shared" si="167"/>
        <v>1</v>
      </c>
      <c r="H123" s="7">
        <f t="shared" si="168"/>
        <v>1</v>
      </c>
      <c r="I123" s="7">
        <f t="shared" si="169"/>
        <v>1</v>
      </c>
      <c r="J123" s="7">
        <f t="shared" si="170"/>
        <v>1</v>
      </c>
      <c r="K123" s="7">
        <f t="shared" si="171"/>
        <v>1</v>
      </c>
      <c r="L123" s="7">
        <f t="shared" si="172"/>
        <v>1</v>
      </c>
      <c r="M123" s="7">
        <f t="shared" si="173"/>
        <v>1</v>
      </c>
      <c r="N123" s="7">
        <f t="shared" si="174"/>
        <v>1</v>
      </c>
      <c r="O123" s="7">
        <f t="shared" si="175"/>
        <v>1</v>
      </c>
      <c r="P123" s="7">
        <f t="shared" si="176"/>
        <v>1</v>
      </c>
      <c r="Q123" s="7">
        <f t="shared" si="177"/>
        <v>1</v>
      </c>
      <c r="R123" s="7">
        <f t="shared" si="178"/>
        <v>1</v>
      </c>
      <c r="S123" s="7">
        <f t="shared" si="179"/>
        <v>1</v>
      </c>
      <c r="T123" s="7">
        <f t="shared" si="180"/>
        <v>1</v>
      </c>
      <c r="U123" s="7">
        <f t="shared" si="181"/>
        <v>1</v>
      </c>
      <c r="V123" s="7">
        <f t="shared" si="182"/>
        <v>1</v>
      </c>
      <c r="W123" s="7">
        <f t="shared" si="183"/>
        <v>0</v>
      </c>
      <c r="X123" s="7">
        <f t="shared" si="184"/>
        <v>0</v>
      </c>
      <c r="Y123" s="7">
        <f t="shared" si="185"/>
        <v>0</v>
      </c>
      <c r="Z123" s="7">
        <f t="shared" si="186"/>
        <v>0</v>
      </c>
      <c r="AA123" s="7">
        <f t="shared" si="187"/>
        <v>0</v>
      </c>
      <c r="AB123" s="7">
        <f t="shared" si="188"/>
        <v>0</v>
      </c>
      <c r="AC123" s="7">
        <f t="shared" si="189"/>
        <v>0</v>
      </c>
      <c r="AD123" s="7">
        <f t="shared" si="190"/>
        <v>0</v>
      </c>
      <c r="AE123" s="7">
        <f t="shared" si="191"/>
        <v>0</v>
      </c>
      <c r="AF123" s="7">
        <f t="shared" si="192"/>
        <v>0</v>
      </c>
      <c r="AG123" s="7">
        <f t="shared" si="193"/>
        <v>0</v>
      </c>
      <c r="AH123" s="7">
        <f t="shared" si="194"/>
        <v>0</v>
      </c>
      <c r="AI123" s="7">
        <f t="shared" si="195"/>
        <v>0</v>
      </c>
      <c r="AJ123" s="7">
        <f t="shared" si="196"/>
        <v>0</v>
      </c>
      <c r="AK123" s="7">
        <f t="shared" si="197"/>
        <v>0</v>
      </c>
      <c r="AL123" s="7">
        <f t="shared" si="198"/>
        <v>0</v>
      </c>
      <c r="AM123" s="7">
        <f t="shared" si="199"/>
        <v>0</v>
      </c>
      <c r="AN123" s="7">
        <f t="shared" si="200"/>
        <v>0</v>
      </c>
      <c r="AO123" s="7">
        <f t="shared" si="201"/>
        <v>0</v>
      </c>
      <c r="AP123" s="7">
        <f t="shared" si="202"/>
        <v>0</v>
      </c>
      <c r="AQ123" s="7">
        <f t="shared" si="203"/>
        <v>0</v>
      </c>
      <c r="AR123" s="7">
        <f t="shared" si="204"/>
        <v>0</v>
      </c>
      <c r="AS123" s="7">
        <f t="shared" si="205"/>
        <v>0</v>
      </c>
      <c r="AT123" s="7">
        <f t="shared" si="206"/>
        <v>0</v>
      </c>
      <c r="AU123" s="7">
        <f t="shared" si="207"/>
        <v>0</v>
      </c>
      <c r="AV123" s="7">
        <f t="shared" si="208"/>
        <v>0</v>
      </c>
      <c r="AW123" s="7">
        <f t="shared" si="209"/>
        <v>0</v>
      </c>
      <c r="AX123" s="7">
        <f t="shared" si="210"/>
        <v>0</v>
      </c>
      <c r="AY123" s="7">
        <f t="shared" si="211"/>
        <v>0</v>
      </c>
      <c r="AZ123" s="7">
        <f t="shared" si="212"/>
        <v>0</v>
      </c>
      <c r="BA123" s="7">
        <f t="shared" si="213"/>
        <v>0</v>
      </c>
      <c r="BB123" s="7">
        <f t="shared" si="214"/>
        <v>0</v>
      </c>
      <c r="BC123" s="7">
        <f t="shared" si="215"/>
        <v>0</v>
      </c>
      <c r="BD123" s="7">
        <f t="shared" si="216"/>
        <v>0</v>
      </c>
      <c r="BE123" s="7">
        <f t="shared" si="217"/>
        <v>0</v>
      </c>
      <c r="BF123" s="7">
        <f t="shared" si="218"/>
        <v>0</v>
      </c>
      <c r="BG123" s="7">
        <f t="shared" si="219"/>
        <v>0</v>
      </c>
      <c r="BH123" s="7">
        <f t="shared" si="220"/>
        <v>0</v>
      </c>
      <c r="BI123" s="7">
        <f t="shared" si="221"/>
        <v>0</v>
      </c>
      <c r="BJ123" s="7">
        <f t="shared" si="222"/>
        <v>0</v>
      </c>
      <c r="BK123" s="7">
        <f t="shared" si="223"/>
        <v>0</v>
      </c>
      <c r="BL123" s="7">
        <f t="shared" si="224"/>
        <v>1</v>
      </c>
      <c r="BM123" s="7">
        <f t="shared" si="225"/>
        <v>1</v>
      </c>
      <c r="BN123" s="7">
        <f t="shared" si="226"/>
        <v>2</v>
      </c>
      <c r="BO123" s="7">
        <f t="shared" si="227"/>
        <v>2</v>
      </c>
      <c r="BP123" s="7">
        <f t="shared" si="228"/>
        <v>3</v>
      </c>
      <c r="BQ123" s="7">
        <f t="shared" si="229"/>
        <v>4</v>
      </c>
      <c r="BR123" s="7">
        <f t="shared" si="230"/>
        <v>4</v>
      </c>
      <c r="BS123" s="7">
        <f t="shared" si="231"/>
        <v>4</v>
      </c>
      <c r="BT123" s="7">
        <f t="shared" si="232"/>
        <v>4</v>
      </c>
      <c r="BU123" s="7">
        <f t="shared" si="233"/>
        <v>4</v>
      </c>
      <c r="BV123" s="7">
        <f t="shared" si="234"/>
        <v>5</v>
      </c>
      <c r="BW123" s="7">
        <f t="shared" si="235"/>
        <v>5</v>
      </c>
      <c r="BX123" s="7">
        <f t="shared" si="236"/>
        <v>8</v>
      </c>
      <c r="BY123" s="7">
        <f t="shared" si="237"/>
        <v>8</v>
      </c>
      <c r="BZ123" s="7">
        <f t="shared" si="238"/>
        <v>8</v>
      </c>
      <c r="CA123" s="7">
        <f t="shared" si="239"/>
        <v>8</v>
      </c>
      <c r="CB123" s="7">
        <f t="shared" si="240"/>
        <v>8</v>
      </c>
      <c r="CC123" s="7">
        <f t="shared" si="241"/>
        <v>7</v>
      </c>
      <c r="CD123" s="7">
        <f t="shared" si="242"/>
        <v>7</v>
      </c>
      <c r="CE123" s="7">
        <f t="shared" si="243"/>
        <v>6</v>
      </c>
      <c r="CF123" s="7">
        <f t="shared" si="244"/>
        <v>9</v>
      </c>
      <c r="CG123" s="7">
        <f t="shared" si="245"/>
        <v>10</v>
      </c>
      <c r="CH123" s="7">
        <f t="shared" si="246"/>
        <v>11</v>
      </c>
      <c r="CI123" s="7">
        <f t="shared" si="247"/>
        <v>11</v>
      </c>
      <c r="CJ123" s="7">
        <f t="shared" si="248"/>
        <v>11</v>
      </c>
      <c r="CK123" s="7">
        <f t="shared" si="249"/>
        <v>25</v>
      </c>
      <c r="CL123" s="7">
        <f t="shared" si="250"/>
        <v>26</v>
      </c>
      <c r="CM123" s="7">
        <f t="shared" si="251"/>
        <v>25</v>
      </c>
      <c r="CN123" s="7">
        <f t="shared" si="252"/>
        <v>25</v>
      </c>
      <c r="CO123" s="7">
        <f t="shared" si="253"/>
        <v>34</v>
      </c>
      <c r="CP123" s="7">
        <f t="shared" si="254"/>
        <v>36</v>
      </c>
      <c r="CQ123" s="7">
        <f t="shared" si="255"/>
        <v>39</v>
      </c>
      <c r="CR123" s="7">
        <f t="shared" si="256"/>
        <v>40</v>
      </c>
      <c r="CS123" s="7">
        <f t="shared" si="257"/>
        <v>40</v>
      </c>
      <c r="CT123" s="7">
        <f t="shared" si="258"/>
        <v>43</v>
      </c>
      <c r="CU123" s="7">
        <f t="shared" si="259"/>
        <v>43</v>
      </c>
      <c r="CV123" s="7">
        <f t="shared" si="260"/>
        <v>45</v>
      </c>
      <c r="CW123" s="7">
        <f t="shared" si="261"/>
        <v>45</v>
      </c>
      <c r="CX123" s="7">
        <f t="shared" si="262"/>
        <v>43</v>
      </c>
      <c r="CY123" s="7">
        <f t="shared" si="263"/>
        <v>43</v>
      </c>
      <c r="CZ123" s="7">
        <f t="shared" si="264"/>
        <v>43</v>
      </c>
      <c r="DA123" s="7">
        <f t="shared" si="265"/>
        <v>59</v>
      </c>
      <c r="DB123" s="7">
        <f t="shared" si="266"/>
        <v>45</v>
      </c>
      <c r="DC123" s="7">
        <f t="shared" si="267"/>
        <v>51</v>
      </c>
      <c r="DD123" s="7">
        <f t="shared" si="268"/>
        <v>68</v>
      </c>
      <c r="DE123" s="7">
        <f t="shared" si="269"/>
        <v>70</v>
      </c>
      <c r="DF123" s="7">
        <f t="shared" si="270"/>
        <v>59</v>
      </c>
      <c r="DG123" s="7">
        <f t="shared" si="271"/>
        <v>65</v>
      </c>
      <c r="DH123" s="7">
        <f t="shared" si="272"/>
        <v>62</v>
      </c>
      <c r="DI123" s="7">
        <f t="shared" si="273"/>
        <v>85</v>
      </c>
      <c r="DJ123" s="7">
        <f t="shared" si="274"/>
        <v>168</v>
      </c>
      <c r="DK123" s="7">
        <f t="shared" si="275"/>
        <v>198</v>
      </c>
      <c r="DL123" s="7">
        <f t="shared" si="276"/>
        <v>197</v>
      </c>
      <c r="DM123" s="7">
        <f t="shared" si="277"/>
        <v>213</v>
      </c>
      <c r="DN123" s="7">
        <f t="shared" si="278"/>
        <v>234</v>
      </c>
      <c r="DO123" s="7">
        <f t="shared" si="279"/>
        <v>238</v>
      </c>
      <c r="DP123" s="7">
        <f t="shared" si="280"/>
        <v>316</v>
      </c>
      <c r="DQ123" s="7">
        <f t="shared" si="281"/>
        <v>343</v>
      </c>
      <c r="DR123" s="7">
        <f t="shared" si="282"/>
        <v>352</v>
      </c>
      <c r="DS123" s="7">
        <f t="shared" si="283"/>
        <v>382</v>
      </c>
      <c r="DT123" s="7">
        <f t="shared" si="284"/>
        <v>434</v>
      </c>
      <c r="DU123" s="7">
        <f t="shared" si="285"/>
        <v>485</v>
      </c>
      <c r="DV123" s="7">
        <f t="shared" si="286"/>
        <v>502</v>
      </c>
      <c r="DW123" s="7">
        <f t="shared" si="287"/>
        <v>580</v>
      </c>
      <c r="DX123" s="7">
        <f t="shared" si="288"/>
        <v>662</v>
      </c>
      <c r="DY123" s="7">
        <f t="shared" si="289"/>
        <v>776</v>
      </c>
      <c r="DZ123" s="7">
        <f t="shared" si="290"/>
        <v>908</v>
      </c>
      <c r="EA123" s="7">
        <f t="shared" si="291"/>
        <v>995</v>
      </c>
      <c r="EB123" s="7">
        <f t="shared" si="292"/>
        <v>1151</v>
      </c>
      <c r="EC123" s="7">
        <f t="shared" si="293"/>
        <v>1323</v>
      </c>
      <c r="ED123" s="7">
        <f t="shared" si="294"/>
        <v>1544</v>
      </c>
      <c r="EE123" s="7">
        <f t="shared" si="295"/>
        <v>1808</v>
      </c>
      <c r="EF123" s="7">
        <f t="shared" si="296"/>
        <v>2005</v>
      </c>
      <c r="EG123" s="7">
        <f t="shared" si="297"/>
        <v>2259</v>
      </c>
      <c r="EH123" s="7">
        <f t="shared" si="298"/>
        <v>2510</v>
      </c>
      <c r="EI123" s="7">
        <f t="shared" si="299"/>
        <v>2808</v>
      </c>
      <c r="EJ123" s="7">
        <f t="shared" si="300"/>
        <v>2991</v>
      </c>
      <c r="EK123" s="7">
        <f t="shared" si="301"/>
        <v>3246</v>
      </c>
      <c r="EL123" s="7">
        <f t="shared" si="302"/>
        <v>3502</v>
      </c>
      <c r="EM123" s="7">
        <f t="shared" si="303"/>
        <v>3761</v>
      </c>
      <c r="EN123" s="7">
        <f t="shared" si="304"/>
        <v>3932</v>
      </c>
      <c r="EO123" s="7">
        <f t="shared" si="305"/>
        <v>4290</v>
      </c>
      <c r="EP123" s="7">
        <f t="shared" si="306"/>
        <v>4449</v>
      </c>
      <c r="EQ123" s="7">
        <f t="shared" si="307"/>
        <v>4718</v>
      </c>
      <c r="ER123" s="7">
        <f t="shared" si="308"/>
        <v>4999</v>
      </c>
      <c r="ES123" s="7">
        <f t="shared" si="309"/>
        <v>5190</v>
      </c>
      <c r="ET123" s="7">
        <f t="shared" si="310"/>
        <v>5605</v>
      </c>
      <c r="EU123" s="7">
        <f t="shared" si="311"/>
        <v>6037</v>
      </c>
      <c r="EV123" s="7">
        <f t="shared" si="312"/>
        <v>6175</v>
      </c>
      <c r="EW123" s="7">
        <f t="shared" si="313"/>
        <v>6305</v>
      </c>
      <c r="EX123" s="7">
        <f t="shared" si="314"/>
        <v>6392</v>
      </c>
      <c r="EY123" s="7">
        <f t="shared" si="315"/>
        <v>6649</v>
      </c>
      <c r="EZ123" s="7">
        <f t="shared" si="316"/>
        <v>6864</v>
      </c>
      <c r="FA123" s="7" t="e">
        <f t="shared" si="317"/>
        <v>#N/A</v>
      </c>
      <c r="FB123" s="7" t="e">
        <f t="shared" si="318"/>
        <v>#N/A</v>
      </c>
      <c r="FC123" s="7" t="e">
        <f t="shared" si="319"/>
        <v>#N/A</v>
      </c>
      <c r="FD123" s="7" t="e">
        <f t="shared" si="320"/>
        <v>#N/A</v>
      </c>
      <c r="FE123" s="7" t="e">
        <f t="shared" si="321"/>
        <v>#N/A</v>
      </c>
      <c r="FF123" s="7" t="e">
        <f t="shared" si="322"/>
        <v>#N/A</v>
      </c>
      <c r="FG123" s="7" t="e">
        <f t="shared" si="323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7">
        <f t="shared" si="164"/>
        <v>0</v>
      </c>
      <c r="E124" s="7">
        <f t="shared" si="165"/>
        <v>0</v>
      </c>
      <c r="F124" s="7">
        <f t="shared" si="166"/>
        <v>0</v>
      </c>
      <c r="G124" s="7">
        <f t="shared" si="167"/>
        <v>0</v>
      </c>
      <c r="H124" s="7">
        <f t="shared" si="168"/>
        <v>0</v>
      </c>
      <c r="I124" s="7">
        <f t="shared" si="169"/>
        <v>0</v>
      </c>
      <c r="J124" s="7">
        <f t="shared" si="170"/>
        <v>0</v>
      </c>
      <c r="K124" s="7">
        <f t="shared" si="171"/>
        <v>0</v>
      </c>
      <c r="L124" s="7">
        <f t="shared" si="172"/>
        <v>0</v>
      </c>
      <c r="M124" s="7">
        <f t="shared" si="173"/>
        <v>0</v>
      </c>
      <c r="N124" s="7">
        <f t="shared" si="174"/>
        <v>0</v>
      </c>
      <c r="O124" s="7">
        <f t="shared" si="175"/>
        <v>0</v>
      </c>
      <c r="P124" s="7">
        <f t="shared" si="176"/>
        <v>0</v>
      </c>
      <c r="Q124" s="7">
        <f t="shared" si="177"/>
        <v>0</v>
      </c>
      <c r="R124" s="7">
        <f t="shared" si="178"/>
        <v>0</v>
      </c>
      <c r="S124" s="7">
        <f t="shared" si="179"/>
        <v>0</v>
      </c>
      <c r="T124" s="7">
        <f t="shared" si="180"/>
        <v>0</v>
      </c>
      <c r="U124" s="7">
        <f t="shared" si="181"/>
        <v>0</v>
      </c>
      <c r="V124" s="7">
        <f t="shared" si="182"/>
        <v>0</v>
      </c>
      <c r="W124" s="7">
        <f t="shared" si="183"/>
        <v>0</v>
      </c>
      <c r="X124" s="7">
        <f t="shared" si="184"/>
        <v>0</v>
      </c>
      <c r="Y124" s="7">
        <f t="shared" si="185"/>
        <v>0</v>
      </c>
      <c r="Z124" s="7">
        <f t="shared" si="186"/>
        <v>0</v>
      </c>
      <c r="AA124" s="7">
        <f t="shared" si="187"/>
        <v>0</v>
      </c>
      <c r="AB124" s="7">
        <f t="shared" si="188"/>
        <v>0</v>
      </c>
      <c r="AC124" s="7">
        <f t="shared" si="189"/>
        <v>0</v>
      </c>
      <c r="AD124" s="7">
        <f t="shared" si="190"/>
        <v>0</v>
      </c>
      <c r="AE124" s="7">
        <f t="shared" si="191"/>
        <v>0</v>
      </c>
      <c r="AF124" s="7">
        <f t="shared" si="192"/>
        <v>0</v>
      </c>
      <c r="AG124" s="7">
        <f t="shared" si="193"/>
        <v>0</v>
      </c>
      <c r="AH124" s="7">
        <f t="shared" si="194"/>
        <v>0</v>
      </c>
      <c r="AI124" s="7">
        <f t="shared" si="195"/>
        <v>0</v>
      </c>
      <c r="AJ124" s="7">
        <f t="shared" si="196"/>
        <v>0</v>
      </c>
      <c r="AK124" s="7">
        <f t="shared" si="197"/>
        <v>0</v>
      </c>
      <c r="AL124" s="7">
        <f t="shared" si="198"/>
        <v>0</v>
      </c>
      <c r="AM124" s="7">
        <f t="shared" si="199"/>
        <v>1</v>
      </c>
      <c r="AN124" s="7">
        <f t="shared" si="200"/>
        <v>1</v>
      </c>
      <c r="AO124" s="7">
        <f t="shared" si="201"/>
        <v>6</v>
      </c>
      <c r="AP124" s="7">
        <f t="shared" si="202"/>
        <v>10</v>
      </c>
      <c r="AQ124" s="7">
        <f t="shared" si="203"/>
        <v>18</v>
      </c>
      <c r="AR124" s="7">
        <f t="shared" si="204"/>
        <v>24</v>
      </c>
      <c r="AS124" s="7">
        <f t="shared" si="205"/>
        <v>38</v>
      </c>
      <c r="AT124" s="7">
        <f t="shared" si="206"/>
        <v>82</v>
      </c>
      <c r="AU124" s="7">
        <f t="shared" si="207"/>
        <v>128</v>
      </c>
      <c r="AV124" s="7">
        <f t="shared" si="208"/>
        <v>188</v>
      </c>
      <c r="AW124" s="7">
        <f t="shared" si="209"/>
        <v>265</v>
      </c>
      <c r="AX124" s="7">
        <f t="shared" si="210"/>
        <v>321</v>
      </c>
      <c r="AY124" s="7">
        <f t="shared" si="211"/>
        <v>382</v>
      </c>
      <c r="AZ124" s="7">
        <f t="shared" si="212"/>
        <v>503</v>
      </c>
      <c r="BA124" s="7">
        <f t="shared" si="213"/>
        <v>503</v>
      </c>
      <c r="BB124" s="7">
        <f t="shared" si="214"/>
        <v>806</v>
      </c>
      <c r="BC124" s="7">
        <f t="shared" si="215"/>
        <v>962</v>
      </c>
      <c r="BD124" s="7">
        <f t="shared" si="216"/>
        <v>1137</v>
      </c>
      <c r="BE124" s="7">
        <f t="shared" si="217"/>
        <v>1415</v>
      </c>
      <c r="BF124" s="7">
        <f t="shared" si="218"/>
        <v>1705</v>
      </c>
      <c r="BG124" s="7">
        <f t="shared" si="219"/>
        <v>2048</v>
      </c>
      <c r="BH124" s="7">
        <f t="shared" si="220"/>
        <v>2449</v>
      </c>
      <c r="BI124" s="7">
        <f t="shared" si="221"/>
        <v>2979</v>
      </c>
      <c r="BJ124" s="7">
        <f t="shared" si="222"/>
        <v>3602</v>
      </c>
      <c r="BK124" s="7">
        <f t="shared" si="223"/>
        <v>4135</v>
      </c>
      <c r="BL124" s="7">
        <f t="shared" si="224"/>
        <v>4636</v>
      </c>
      <c r="BM124" s="7">
        <f t="shared" si="225"/>
        <v>5392</v>
      </c>
      <c r="BN124" s="7">
        <f t="shared" si="226"/>
        <v>6173</v>
      </c>
      <c r="BO124" s="7">
        <f t="shared" si="227"/>
        <v>7147</v>
      </c>
      <c r="BP124" s="7">
        <f t="shared" si="228"/>
        <v>8265</v>
      </c>
      <c r="BQ124" s="7">
        <f t="shared" si="229"/>
        <v>9316</v>
      </c>
      <c r="BR124" s="7">
        <f t="shared" si="230"/>
        <v>10427</v>
      </c>
      <c r="BS124" s="7">
        <f t="shared" si="231"/>
        <v>11011</v>
      </c>
      <c r="BT124" s="7">
        <f t="shared" si="232"/>
        <v>11705</v>
      </c>
      <c r="BU124" s="7">
        <f t="shared" si="233"/>
        <v>12558</v>
      </c>
      <c r="BV124" s="7">
        <f t="shared" si="234"/>
        <v>13372</v>
      </c>
      <c r="BW124" s="7">
        <f t="shared" si="235"/>
        <v>14110</v>
      </c>
      <c r="BX124" s="7">
        <f t="shared" si="236"/>
        <v>14669</v>
      </c>
      <c r="BY124" s="7">
        <f t="shared" si="237"/>
        <v>15486</v>
      </c>
      <c r="BZ124" s="7">
        <f t="shared" si="238"/>
        <v>15923</v>
      </c>
      <c r="CA124" s="7">
        <f t="shared" si="239"/>
        <v>16069</v>
      </c>
      <c r="CB124" s="7">
        <f t="shared" si="240"/>
        <v>16465</v>
      </c>
      <c r="CC124" s="7">
        <f t="shared" si="241"/>
        <v>17139</v>
      </c>
      <c r="CD124" s="7">
        <f t="shared" si="242"/>
        <v>17669</v>
      </c>
      <c r="CE124" s="7">
        <f t="shared" si="243"/>
        <v>18133</v>
      </c>
      <c r="CF124" s="7">
        <f t="shared" si="244"/>
        <v>18278</v>
      </c>
      <c r="CG124" s="7">
        <f t="shared" si="245"/>
        <v>18063</v>
      </c>
      <c r="CH124" s="7">
        <f t="shared" si="246"/>
        <v>17761</v>
      </c>
      <c r="CI124" s="7">
        <f t="shared" si="247"/>
        <v>17386</v>
      </c>
      <c r="CJ124" s="7">
        <f t="shared" si="248"/>
        <v>17566</v>
      </c>
      <c r="CK124" s="7">
        <f t="shared" si="249"/>
        <v>17952</v>
      </c>
      <c r="CL124" s="7">
        <f t="shared" si="250"/>
        <v>18070</v>
      </c>
      <c r="CM124" s="7">
        <f t="shared" si="251"/>
        <v>18050</v>
      </c>
      <c r="CN124" s="7">
        <f t="shared" si="252"/>
        <v>17767</v>
      </c>
      <c r="CO124" s="7">
        <f t="shared" si="253"/>
        <v>17590</v>
      </c>
      <c r="CP124" s="7">
        <f t="shared" si="254"/>
        <v>17079</v>
      </c>
      <c r="CQ124" s="7">
        <f t="shared" si="255"/>
        <v>16995</v>
      </c>
      <c r="CR124" s="7">
        <f t="shared" si="256"/>
        <v>17020</v>
      </c>
      <c r="CS124" s="7">
        <f t="shared" si="257"/>
        <v>16702</v>
      </c>
      <c r="CT124" s="7">
        <f t="shared" si="258"/>
        <v>16137</v>
      </c>
      <c r="CU124" s="7">
        <f t="shared" si="259"/>
        <v>15191</v>
      </c>
      <c r="CV124" s="7">
        <f t="shared" si="260"/>
        <v>14041</v>
      </c>
      <c r="CW124" s="7">
        <f t="shared" si="261"/>
        <v>13252</v>
      </c>
      <c r="CX124" s="7">
        <f t="shared" si="262"/>
        <v>12802</v>
      </c>
      <c r="CY124" s="7">
        <f t="shared" si="263"/>
        <v>12409</v>
      </c>
      <c r="CZ124" s="7">
        <f t="shared" si="264"/>
        <v>12118</v>
      </c>
      <c r="DA124" s="7">
        <f t="shared" si="265"/>
        <v>11386</v>
      </c>
      <c r="DB124" s="7">
        <f t="shared" si="266"/>
        <v>10349</v>
      </c>
      <c r="DC124" s="7">
        <f t="shared" si="267"/>
        <v>9520</v>
      </c>
      <c r="DD124" s="7">
        <f t="shared" si="268"/>
        <v>8680</v>
      </c>
      <c r="DE124" s="7">
        <f t="shared" si="269"/>
        <v>8385</v>
      </c>
      <c r="DF124" s="7">
        <f t="shared" si="270"/>
        <v>7975</v>
      </c>
      <c r="DG124" s="7">
        <f t="shared" si="271"/>
        <v>7549</v>
      </c>
      <c r="DH124" s="7">
        <f t="shared" si="272"/>
        <v>6905</v>
      </c>
      <c r="DI124" s="7">
        <f t="shared" si="273"/>
        <v>6258</v>
      </c>
      <c r="DJ124" s="7">
        <f t="shared" si="274"/>
        <v>5799</v>
      </c>
      <c r="DK124" s="7">
        <f t="shared" si="275"/>
        <v>5370</v>
      </c>
      <c r="DL124" s="7">
        <f t="shared" si="276"/>
        <v>5240</v>
      </c>
      <c r="DM124" s="7">
        <f t="shared" si="277"/>
        <v>5268</v>
      </c>
      <c r="DN124" s="7">
        <f t="shared" si="278"/>
        <v>5072</v>
      </c>
      <c r="DO124" s="7">
        <f t="shared" si="279"/>
        <v>4683</v>
      </c>
      <c r="DP124" s="7">
        <f t="shared" si="280"/>
        <v>4352</v>
      </c>
      <c r="DQ124" s="7">
        <f t="shared" si="281"/>
        <v>4015</v>
      </c>
      <c r="DR124" s="7">
        <f t="shared" si="282"/>
        <v>3878</v>
      </c>
      <c r="DS124" s="7">
        <f t="shared" si="283"/>
        <v>3932</v>
      </c>
      <c r="DT124" s="7">
        <f t="shared" si="284"/>
        <v>3802</v>
      </c>
      <c r="DU124" s="7">
        <f t="shared" si="285"/>
        <v>3747</v>
      </c>
      <c r="DV124" s="7">
        <f t="shared" si="286"/>
        <v>3464</v>
      </c>
      <c r="DW124" s="7">
        <f t="shared" si="287"/>
        <v>3355</v>
      </c>
      <c r="DX124" s="7">
        <f t="shared" si="288"/>
        <v>3199</v>
      </c>
      <c r="DY124" s="7">
        <f t="shared" si="289"/>
        <v>3144</v>
      </c>
      <c r="DZ124" s="7">
        <f t="shared" si="290"/>
        <v>3165</v>
      </c>
      <c r="EA124" s="7">
        <f t="shared" si="291"/>
        <v>3145</v>
      </c>
      <c r="EB124" s="7">
        <f t="shared" si="292"/>
        <v>3050</v>
      </c>
      <c r="EC124" s="7">
        <f t="shared" si="293"/>
        <v>2965</v>
      </c>
      <c r="ED124" s="7">
        <f t="shared" si="294"/>
        <v>2869</v>
      </c>
      <c r="EE124" s="7">
        <f t="shared" si="295"/>
        <v>2782</v>
      </c>
      <c r="EF124" s="7">
        <f t="shared" si="296"/>
        <v>2744</v>
      </c>
      <c r="EG124" s="7">
        <f t="shared" si="297"/>
        <v>2807</v>
      </c>
      <c r="EH124" s="7">
        <f t="shared" si="298"/>
        <v>2909</v>
      </c>
      <c r="EI124" s="7">
        <f t="shared" si="299"/>
        <v>2894</v>
      </c>
      <c r="EJ124" s="7">
        <f t="shared" si="300"/>
        <v>2880</v>
      </c>
      <c r="EK124" s="7">
        <f t="shared" si="301"/>
        <v>2857</v>
      </c>
      <c r="EL124" s="7">
        <f t="shared" si="302"/>
        <v>2844</v>
      </c>
      <c r="EM124" s="7">
        <f t="shared" si="303"/>
        <v>2857</v>
      </c>
      <c r="EN124" s="7">
        <f t="shared" si="304"/>
        <v>2811</v>
      </c>
      <c r="EO124" s="7">
        <f t="shared" si="305"/>
        <v>2888</v>
      </c>
      <c r="EP124" s="7">
        <f t="shared" si="306"/>
        <v>2877</v>
      </c>
      <c r="EQ124" s="7">
        <f t="shared" si="307"/>
        <v>2838</v>
      </c>
      <c r="ER124" s="7">
        <f t="shared" si="308"/>
        <v>2827</v>
      </c>
      <c r="ES124" s="7">
        <f t="shared" si="309"/>
        <v>2835</v>
      </c>
      <c r="ET124" s="7">
        <f t="shared" si="310"/>
        <v>2767</v>
      </c>
      <c r="EU124" s="7">
        <f t="shared" si="311"/>
        <v>2778</v>
      </c>
      <c r="EV124" s="7">
        <f t="shared" si="312"/>
        <v>2782</v>
      </c>
      <c r="EW124" s="7">
        <f t="shared" si="313"/>
        <v>2771</v>
      </c>
      <c r="EX124" s="7">
        <f t="shared" si="314"/>
        <v>2653</v>
      </c>
      <c r="EY124" s="7">
        <f t="shared" si="315"/>
        <v>2508</v>
      </c>
      <c r="EZ124" s="7">
        <f t="shared" si="316"/>
        <v>2389</v>
      </c>
      <c r="FA124" s="7" t="e">
        <f t="shared" si="317"/>
        <v>#N/A</v>
      </c>
      <c r="FB124" s="7" t="e">
        <f t="shared" si="318"/>
        <v>#N/A</v>
      </c>
      <c r="FC124" s="7" t="e">
        <f t="shared" si="319"/>
        <v>#N/A</v>
      </c>
      <c r="FD124" s="7" t="e">
        <f t="shared" si="320"/>
        <v>#N/A</v>
      </c>
      <c r="FE124" s="7" t="e">
        <f t="shared" si="321"/>
        <v>#N/A</v>
      </c>
      <c r="FF124" s="7" t="e">
        <f t="shared" si="322"/>
        <v>#N/A</v>
      </c>
      <c r="FG124" s="7" t="e">
        <f t="shared" si="323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7">
        <f t="shared" si="164"/>
        <v>0</v>
      </c>
      <c r="E125" s="7">
        <f t="shared" si="165"/>
        <v>0</v>
      </c>
      <c r="F125" s="7">
        <f t="shared" si="166"/>
        <v>0</v>
      </c>
      <c r="G125" s="7">
        <f t="shared" si="167"/>
        <v>0</v>
      </c>
      <c r="H125" s="7">
        <f t="shared" si="168"/>
        <v>0</v>
      </c>
      <c r="I125" s="7">
        <f t="shared" si="169"/>
        <v>0</v>
      </c>
      <c r="J125" s="7">
        <f t="shared" si="170"/>
        <v>0</v>
      </c>
      <c r="K125" s="7">
        <f t="shared" si="171"/>
        <v>0</v>
      </c>
      <c r="L125" s="7">
        <f t="shared" si="172"/>
        <v>0</v>
      </c>
      <c r="M125" s="7">
        <f t="shared" si="173"/>
        <v>0</v>
      </c>
      <c r="N125" s="7">
        <f t="shared" si="174"/>
        <v>0</v>
      </c>
      <c r="O125" s="7">
        <f t="shared" si="175"/>
        <v>0</v>
      </c>
      <c r="P125" s="7">
        <f t="shared" si="176"/>
        <v>0</v>
      </c>
      <c r="Q125" s="7">
        <f t="shared" si="177"/>
        <v>0</v>
      </c>
      <c r="R125" s="7">
        <f t="shared" si="178"/>
        <v>0</v>
      </c>
      <c r="S125" s="7">
        <f t="shared" si="179"/>
        <v>0</v>
      </c>
      <c r="T125" s="7">
        <f t="shared" si="180"/>
        <v>0</v>
      </c>
      <c r="U125" s="7">
        <f t="shared" si="181"/>
        <v>0</v>
      </c>
      <c r="V125" s="7">
        <f t="shared" si="182"/>
        <v>0</v>
      </c>
      <c r="W125" s="7">
        <f t="shared" si="183"/>
        <v>0</v>
      </c>
      <c r="X125" s="7">
        <f t="shared" si="184"/>
        <v>0</v>
      </c>
      <c r="Y125" s="7">
        <f t="shared" si="185"/>
        <v>0</v>
      </c>
      <c r="Z125" s="7">
        <f t="shared" si="186"/>
        <v>0</v>
      </c>
      <c r="AA125" s="7">
        <f t="shared" si="187"/>
        <v>0</v>
      </c>
      <c r="AB125" s="7">
        <f t="shared" si="188"/>
        <v>0</v>
      </c>
      <c r="AC125" s="7">
        <f t="shared" si="189"/>
        <v>0</v>
      </c>
      <c r="AD125" s="7">
        <f t="shared" si="190"/>
        <v>0</v>
      </c>
      <c r="AE125" s="7">
        <f t="shared" si="191"/>
        <v>0</v>
      </c>
      <c r="AF125" s="7">
        <f t="shared" si="192"/>
        <v>0</v>
      </c>
      <c r="AG125" s="7">
        <f t="shared" si="193"/>
        <v>0</v>
      </c>
      <c r="AH125" s="7">
        <f t="shared" si="194"/>
        <v>0</v>
      </c>
      <c r="AI125" s="7">
        <f t="shared" si="195"/>
        <v>0</v>
      </c>
      <c r="AJ125" s="7">
        <f t="shared" si="196"/>
        <v>0</v>
      </c>
      <c r="AK125" s="7">
        <f t="shared" si="197"/>
        <v>0</v>
      </c>
      <c r="AL125" s="7">
        <f t="shared" si="198"/>
        <v>0</v>
      </c>
      <c r="AM125" s="7">
        <f t="shared" si="199"/>
        <v>0</v>
      </c>
      <c r="AN125" s="7">
        <f t="shared" si="200"/>
        <v>1</v>
      </c>
      <c r="AO125" s="7">
        <f t="shared" si="201"/>
        <v>1</v>
      </c>
      <c r="AP125" s="7">
        <f t="shared" si="202"/>
        <v>1</v>
      </c>
      <c r="AQ125" s="7">
        <f t="shared" si="203"/>
        <v>1</v>
      </c>
      <c r="AR125" s="7">
        <f t="shared" si="204"/>
        <v>1</v>
      </c>
      <c r="AS125" s="7">
        <f t="shared" si="205"/>
        <v>3</v>
      </c>
      <c r="AT125" s="7">
        <f t="shared" si="206"/>
        <v>3</v>
      </c>
      <c r="AU125" s="7">
        <f t="shared" si="207"/>
        <v>4</v>
      </c>
      <c r="AV125" s="7">
        <f t="shared" si="208"/>
        <v>5</v>
      </c>
      <c r="AW125" s="7">
        <f t="shared" si="209"/>
        <v>5</v>
      </c>
      <c r="AX125" s="7">
        <f t="shared" si="210"/>
        <v>5</v>
      </c>
      <c r="AY125" s="7">
        <f t="shared" si="211"/>
        <v>5</v>
      </c>
      <c r="AZ125" s="7">
        <f t="shared" si="212"/>
        <v>5</v>
      </c>
      <c r="BA125" s="7">
        <f t="shared" si="213"/>
        <v>5</v>
      </c>
      <c r="BB125" s="7">
        <f t="shared" si="214"/>
        <v>5</v>
      </c>
      <c r="BC125" s="7">
        <f t="shared" si="215"/>
        <v>6</v>
      </c>
      <c r="BD125" s="7">
        <f t="shared" si="216"/>
        <v>8</v>
      </c>
      <c r="BE125" s="7">
        <f t="shared" si="217"/>
        <v>7</v>
      </c>
      <c r="BF125" s="7">
        <f t="shared" si="218"/>
        <v>11</v>
      </c>
      <c r="BG125" s="7">
        <f t="shared" si="219"/>
        <v>19</v>
      </c>
      <c r="BH125" s="7">
        <f t="shared" si="220"/>
        <v>27</v>
      </c>
      <c r="BI125" s="7">
        <f t="shared" si="221"/>
        <v>38</v>
      </c>
      <c r="BJ125" s="7">
        <f t="shared" si="222"/>
        <v>49</v>
      </c>
      <c r="BK125" s="7">
        <f t="shared" si="223"/>
        <v>99</v>
      </c>
      <c r="BL125" s="7">
        <f t="shared" si="224"/>
        <v>98</v>
      </c>
      <c r="BM125" s="7">
        <f t="shared" si="225"/>
        <v>150</v>
      </c>
      <c r="BN125" s="7">
        <f t="shared" si="226"/>
        <v>200</v>
      </c>
      <c r="BO125" s="7">
        <f t="shared" si="227"/>
        <v>278</v>
      </c>
      <c r="BP125" s="7">
        <f t="shared" si="228"/>
        <v>363</v>
      </c>
      <c r="BQ125" s="7">
        <f t="shared" si="229"/>
        <v>446</v>
      </c>
      <c r="BR125" s="7">
        <f t="shared" si="230"/>
        <v>509</v>
      </c>
      <c r="BS125" s="7">
        <f t="shared" si="231"/>
        <v>584</v>
      </c>
      <c r="BT125" s="7">
        <f t="shared" si="232"/>
        <v>641</v>
      </c>
      <c r="BU125" s="7">
        <f t="shared" si="233"/>
        <v>700</v>
      </c>
      <c r="BV125" s="7">
        <f t="shared" si="234"/>
        <v>789</v>
      </c>
      <c r="BW125" s="7">
        <f t="shared" si="235"/>
        <v>856</v>
      </c>
      <c r="BX125" s="7">
        <f t="shared" si="236"/>
        <v>930</v>
      </c>
      <c r="BY125" s="7">
        <f t="shared" si="237"/>
        <v>1011</v>
      </c>
      <c r="BZ125" s="7">
        <f t="shared" si="238"/>
        <v>1067</v>
      </c>
      <c r="CA125" s="7">
        <f t="shared" si="239"/>
        <v>1108</v>
      </c>
      <c r="CB125" s="7">
        <f t="shared" si="240"/>
        <v>1108</v>
      </c>
      <c r="CC125" s="7">
        <f t="shared" si="241"/>
        <v>1137</v>
      </c>
      <c r="CD125" s="7">
        <f t="shared" si="242"/>
        <v>1128</v>
      </c>
      <c r="CE125" s="7">
        <f t="shared" si="243"/>
        <v>1107</v>
      </c>
      <c r="CF125" s="7">
        <f t="shared" si="244"/>
        <v>1047</v>
      </c>
      <c r="CG125" s="7">
        <f t="shared" si="245"/>
        <v>981</v>
      </c>
      <c r="CH125" s="7">
        <f t="shared" si="246"/>
        <v>915</v>
      </c>
      <c r="CI125" s="7">
        <f t="shared" si="247"/>
        <v>872</v>
      </c>
      <c r="CJ125" s="7">
        <f t="shared" si="248"/>
        <v>812</v>
      </c>
      <c r="CK125" s="7">
        <f t="shared" si="249"/>
        <v>762</v>
      </c>
      <c r="CL125" s="7">
        <f t="shared" si="250"/>
        <v>714</v>
      </c>
      <c r="CM125" s="7">
        <f t="shared" si="251"/>
        <v>634</v>
      </c>
      <c r="CN125" s="7">
        <f t="shared" si="252"/>
        <v>572</v>
      </c>
      <c r="CO125" s="7">
        <f t="shared" si="253"/>
        <v>495</v>
      </c>
      <c r="CP125" s="7">
        <f t="shared" si="254"/>
        <v>412</v>
      </c>
      <c r="CQ125" s="7">
        <f t="shared" si="255"/>
        <v>350</v>
      </c>
      <c r="CR125" s="7">
        <f t="shared" si="256"/>
        <v>301</v>
      </c>
      <c r="CS125" s="7">
        <f t="shared" si="257"/>
        <v>260</v>
      </c>
      <c r="CT125" s="7">
        <f t="shared" si="258"/>
        <v>230</v>
      </c>
      <c r="CU125" s="7">
        <f t="shared" si="259"/>
        <v>189</v>
      </c>
      <c r="CV125" s="7">
        <f t="shared" si="260"/>
        <v>162</v>
      </c>
      <c r="CW125" s="7">
        <f t="shared" si="261"/>
        <v>146</v>
      </c>
      <c r="CX125" s="7">
        <f t="shared" si="262"/>
        <v>130</v>
      </c>
      <c r="CY125" s="7">
        <f t="shared" si="263"/>
        <v>119</v>
      </c>
      <c r="CZ125" s="7">
        <f t="shared" si="264"/>
        <v>101</v>
      </c>
      <c r="DA125" s="7">
        <f t="shared" si="265"/>
        <v>86</v>
      </c>
      <c r="DB125" s="7">
        <f t="shared" si="266"/>
        <v>77</v>
      </c>
      <c r="DC125" s="7">
        <f t="shared" si="267"/>
        <v>66</v>
      </c>
      <c r="DD125" s="7">
        <f t="shared" si="268"/>
        <v>58</v>
      </c>
      <c r="DE125" s="7">
        <f t="shared" si="269"/>
        <v>50</v>
      </c>
      <c r="DF125" s="7">
        <f t="shared" si="270"/>
        <v>47</v>
      </c>
      <c r="DG125" s="7">
        <f t="shared" si="271"/>
        <v>43</v>
      </c>
      <c r="DH125" s="7">
        <f t="shared" si="272"/>
        <v>41</v>
      </c>
      <c r="DI125" s="7">
        <f t="shared" si="273"/>
        <v>36</v>
      </c>
      <c r="DJ125" s="7">
        <f t="shared" si="274"/>
        <v>27</v>
      </c>
      <c r="DK125" s="7">
        <f t="shared" si="275"/>
        <v>28</v>
      </c>
      <c r="DL125" s="7">
        <f t="shared" si="276"/>
        <v>26</v>
      </c>
      <c r="DM125" s="7">
        <f t="shared" si="277"/>
        <v>24</v>
      </c>
      <c r="DN125" s="7">
        <f t="shared" si="278"/>
        <v>23</v>
      </c>
      <c r="DO125" s="7">
        <f t="shared" si="279"/>
        <v>20</v>
      </c>
      <c r="DP125" s="7">
        <f t="shared" si="280"/>
        <v>14</v>
      </c>
      <c r="DQ125" s="7">
        <f t="shared" si="281"/>
        <v>16</v>
      </c>
      <c r="DR125" s="7">
        <f t="shared" si="282"/>
        <v>16</v>
      </c>
      <c r="DS125" s="7">
        <f t="shared" si="283"/>
        <v>18</v>
      </c>
      <c r="DT125" s="7">
        <f t="shared" si="284"/>
        <v>16</v>
      </c>
      <c r="DU125" s="7">
        <f t="shared" si="285"/>
        <v>15</v>
      </c>
      <c r="DV125" s="7">
        <f t="shared" si="286"/>
        <v>14</v>
      </c>
      <c r="DW125" s="7">
        <f t="shared" si="287"/>
        <v>12</v>
      </c>
      <c r="DX125" s="7">
        <f t="shared" si="288"/>
        <v>10</v>
      </c>
      <c r="DY125" s="7">
        <f t="shared" si="289"/>
        <v>7</v>
      </c>
      <c r="DZ125" s="7">
        <f t="shared" si="290"/>
        <v>7</v>
      </c>
      <c r="EA125" s="7">
        <f t="shared" si="291"/>
        <v>7</v>
      </c>
      <c r="EB125" s="7">
        <f t="shared" si="292"/>
        <v>7</v>
      </c>
      <c r="EC125" s="7">
        <f t="shared" si="293"/>
        <v>6</v>
      </c>
      <c r="ED125" s="7">
        <f t="shared" si="294"/>
        <v>6</v>
      </c>
      <c r="EE125" s="7">
        <f t="shared" si="295"/>
        <v>5</v>
      </c>
      <c r="EF125" s="7">
        <f t="shared" si="296"/>
        <v>5</v>
      </c>
      <c r="EG125" s="7">
        <f t="shared" si="297"/>
        <v>5</v>
      </c>
      <c r="EH125" s="7">
        <f t="shared" si="298"/>
        <v>1</v>
      </c>
      <c r="EI125" s="7">
        <f t="shared" si="299"/>
        <v>1</v>
      </c>
      <c r="EJ125" s="7">
        <f t="shared" si="300"/>
        <v>0</v>
      </c>
      <c r="EK125" s="7">
        <f t="shared" si="301"/>
        <v>0</v>
      </c>
      <c r="EL125" s="7">
        <f t="shared" si="302"/>
        <v>0</v>
      </c>
      <c r="EM125" s="7">
        <f t="shared" si="303"/>
        <v>0</v>
      </c>
      <c r="EN125" s="7">
        <f t="shared" si="304"/>
        <v>0</v>
      </c>
      <c r="EO125" s="7">
        <f t="shared" si="305"/>
        <v>0</v>
      </c>
      <c r="EP125" s="7">
        <f t="shared" si="306"/>
        <v>0</v>
      </c>
      <c r="EQ125" s="7">
        <f t="shared" si="307"/>
        <v>0</v>
      </c>
      <c r="ER125" s="7">
        <f t="shared" si="308"/>
        <v>2</v>
      </c>
      <c r="ES125" s="7">
        <f t="shared" si="309"/>
        <v>2</v>
      </c>
      <c r="ET125" s="7">
        <f t="shared" si="310"/>
        <v>3</v>
      </c>
      <c r="EU125" s="7">
        <f t="shared" si="311"/>
        <v>3</v>
      </c>
      <c r="EV125" s="7">
        <f t="shared" si="312"/>
        <v>5</v>
      </c>
      <c r="EW125" s="7">
        <f t="shared" si="313"/>
        <v>7</v>
      </c>
      <c r="EX125" s="7">
        <f t="shared" si="314"/>
        <v>9</v>
      </c>
      <c r="EY125" s="7">
        <f t="shared" si="315"/>
        <v>11</v>
      </c>
      <c r="EZ125" s="7">
        <f t="shared" si="316"/>
        <v>12</v>
      </c>
      <c r="FA125" s="7" t="e">
        <f t="shared" si="317"/>
        <v>#N/A</v>
      </c>
      <c r="FB125" s="7" t="e">
        <f t="shared" si="318"/>
        <v>#N/A</v>
      </c>
      <c r="FC125" s="7" t="e">
        <f t="shared" si="319"/>
        <v>#N/A</v>
      </c>
      <c r="FD125" s="7" t="e">
        <f t="shared" si="320"/>
        <v>#N/A</v>
      </c>
      <c r="FE125" s="7" t="e">
        <f t="shared" si="321"/>
        <v>#N/A</v>
      </c>
      <c r="FF125" s="7" t="e">
        <f t="shared" si="322"/>
        <v>#N/A</v>
      </c>
      <c r="FG125" s="7" t="e">
        <f t="shared" si="323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7">
        <f t="shared" si="164"/>
        <v>0</v>
      </c>
      <c r="E126" s="7">
        <f t="shared" si="165"/>
        <v>0</v>
      </c>
      <c r="F126" s="7">
        <f t="shared" si="166"/>
        <v>0</v>
      </c>
      <c r="G126" s="7">
        <f t="shared" si="167"/>
        <v>0</v>
      </c>
      <c r="H126" s="7">
        <f t="shared" si="168"/>
        <v>0</v>
      </c>
      <c r="I126" s="7">
        <f t="shared" si="169"/>
        <v>0</v>
      </c>
      <c r="J126" s="7">
        <f t="shared" si="170"/>
        <v>0</v>
      </c>
      <c r="K126" s="7">
        <f t="shared" si="171"/>
        <v>0</v>
      </c>
      <c r="L126" s="7">
        <f t="shared" si="172"/>
        <v>0</v>
      </c>
      <c r="M126" s="7">
        <f t="shared" si="173"/>
        <v>0</v>
      </c>
      <c r="N126" s="7">
        <f t="shared" si="174"/>
        <v>0</v>
      </c>
      <c r="O126" s="7">
        <f t="shared" si="175"/>
        <v>0</v>
      </c>
      <c r="P126" s="7">
        <f t="shared" si="176"/>
        <v>0</v>
      </c>
      <c r="Q126" s="7">
        <f t="shared" si="177"/>
        <v>0</v>
      </c>
      <c r="R126" s="7">
        <f t="shared" si="178"/>
        <v>0</v>
      </c>
      <c r="S126" s="7">
        <f t="shared" si="179"/>
        <v>0</v>
      </c>
      <c r="T126" s="7">
        <f t="shared" si="180"/>
        <v>0</v>
      </c>
      <c r="U126" s="7">
        <f t="shared" si="181"/>
        <v>0</v>
      </c>
      <c r="V126" s="7">
        <f t="shared" si="182"/>
        <v>0</v>
      </c>
      <c r="W126" s="7">
        <f t="shared" si="183"/>
        <v>0</v>
      </c>
      <c r="X126" s="7">
        <f t="shared" si="184"/>
        <v>0</v>
      </c>
      <c r="Y126" s="7">
        <f t="shared" si="185"/>
        <v>0</v>
      </c>
      <c r="Z126" s="7">
        <f t="shared" si="186"/>
        <v>0</v>
      </c>
      <c r="AA126" s="7">
        <f t="shared" si="187"/>
        <v>0</v>
      </c>
      <c r="AB126" s="7">
        <f t="shared" si="188"/>
        <v>0</v>
      </c>
      <c r="AC126" s="7">
        <f t="shared" si="189"/>
        <v>0</v>
      </c>
      <c r="AD126" s="7">
        <f t="shared" si="190"/>
        <v>0</v>
      </c>
      <c r="AE126" s="7">
        <f t="shared" si="191"/>
        <v>0</v>
      </c>
      <c r="AF126" s="7">
        <f t="shared" si="192"/>
        <v>0</v>
      </c>
      <c r="AG126" s="7">
        <f t="shared" si="193"/>
        <v>0</v>
      </c>
      <c r="AH126" s="7">
        <f t="shared" si="194"/>
        <v>0</v>
      </c>
      <c r="AI126" s="7">
        <f t="shared" si="195"/>
        <v>0</v>
      </c>
      <c r="AJ126" s="7">
        <f t="shared" si="196"/>
        <v>0</v>
      </c>
      <c r="AK126" s="7">
        <f t="shared" si="197"/>
        <v>0</v>
      </c>
      <c r="AL126" s="7">
        <f t="shared" si="198"/>
        <v>0</v>
      </c>
      <c r="AM126" s="7">
        <f t="shared" si="199"/>
        <v>0</v>
      </c>
      <c r="AN126" s="7">
        <f t="shared" si="200"/>
        <v>0</v>
      </c>
      <c r="AO126" s="7">
        <f t="shared" si="201"/>
        <v>0</v>
      </c>
      <c r="AP126" s="7">
        <f t="shared" si="202"/>
        <v>0</v>
      </c>
      <c r="AQ126" s="7">
        <f t="shared" si="203"/>
        <v>0</v>
      </c>
      <c r="AR126" s="7">
        <f t="shared" si="204"/>
        <v>0</v>
      </c>
      <c r="AS126" s="7">
        <f t="shared" si="205"/>
        <v>0</v>
      </c>
      <c r="AT126" s="7">
        <f t="shared" si="206"/>
        <v>0</v>
      </c>
      <c r="AU126" s="7">
        <f t="shared" si="207"/>
        <v>0</v>
      </c>
      <c r="AV126" s="7">
        <f t="shared" si="208"/>
        <v>0</v>
      </c>
      <c r="AW126" s="7">
        <f t="shared" si="209"/>
        <v>0</v>
      </c>
      <c r="AX126" s="7">
        <f t="shared" si="210"/>
        <v>0</v>
      </c>
      <c r="AY126" s="7">
        <f t="shared" si="211"/>
        <v>0</v>
      </c>
      <c r="AZ126" s="7">
        <f t="shared" si="212"/>
        <v>0</v>
      </c>
      <c r="BA126" s="7">
        <f t="shared" si="213"/>
        <v>0</v>
      </c>
      <c r="BB126" s="7">
        <f t="shared" si="214"/>
        <v>0</v>
      </c>
      <c r="BC126" s="7">
        <f t="shared" si="215"/>
        <v>0</v>
      </c>
      <c r="BD126" s="7">
        <f t="shared" si="216"/>
        <v>0</v>
      </c>
      <c r="BE126" s="7">
        <f t="shared" si="217"/>
        <v>0</v>
      </c>
      <c r="BF126" s="7">
        <f t="shared" si="218"/>
        <v>0</v>
      </c>
      <c r="BG126" s="7">
        <f t="shared" si="219"/>
        <v>0</v>
      </c>
      <c r="BH126" s="7">
        <f t="shared" si="220"/>
        <v>1</v>
      </c>
      <c r="BI126" s="7">
        <f t="shared" si="221"/>
        <v>1</v>
      </c>
      <c r="BJ126" s="7">
        <f t="shared" si="222"/>
        <v>2</v>
      </c>
      <c r="BK126" s="7">
        <f t="shared" si="223"/>
        <v>2</v>
      </c>
      <c r="BL126" s="7">
        <f t="shared" si="224"/>
        <v>2</v>
      </c>
      <c r="BM126" s="7">
        <f t="shared" si="225"/>
        <v>2</v>
      </c>
      <c r="BN126" s="7">
        <f t="shared" si="226"/>
        <v>2</v>
      </c>
      <c r="BO126" s="7">
        <f t="shared" si="227"/>
        <v>2</v>
      </c>
      <c r="BP126" s="7">
        <f t="shared" si="228"/>
        <v>2</v>
      </c>
      <c r="BQ126" s="7">
        <f t="shared" si="229"/>
        <v>4</v>
      </c>
      <c r="BR126" s="7">
        <f t="shared" si="230"/>
        <v>4</v>
      </c>
      <c r="BS126" s="7">
        <f t="shared" si="231"/>
        <v>4</v>
      </c>
      <c r="BT126" s="7">
        <f t="shared" si="232"/>
        <v>5</v>
      </c>
      <c r="BU126" s="7">
        <f t="shared" si="233"/>
        <v>5</v>
      </c>
      <c r="BV126" s="7">
        <f t="shared" si="234"/>
        <v>5</v>
      </c>
      <c r="BW126" s="7">
        <f t="shared" si="235"/>
        <v>5</v>
      </c>
      <c r="BX126" s="7">
        <f t="shared" si="236"/>
        <v>5</v>
      </c>
      <c r="BY126" s="7">
        <f t="shared" si="237"/>
        <v>5</v>
      </c>
      <c r="BZ126" s="7">
        <f t="shared" si="238"/>
        <v>5</v>
      </c>
      <c r="CA126" s="7">
        <f t="shared" si="239"/>
        <v>4</v>
      </c>
      <c r="CB126" s="7">
        <f t="shared" si="240"/>
        <v>4</v>
      </c>
      <c r="CC126" s="7">
        <f t="shared" si="241"/>
        <v>5</v>
      </c>
      <c r="CD126" s="7">
        <f t="shared" si="242"/>
        <v>5</v>
      </c>
      <c r="CE126" s="7">
        <f t="shared" si="243"/>
        <v>6</v>
      </c>
      <c r="CF126" s="7">
        <f t="shared" si="244"/>
        <v>7</v>
      </c>
      <c r="CG126" s="7">
        <f t="shared" si="245"/>
        <v>7</v>
      </c>
      <c r="CH126" s="7">
        <f t="shared" si="246"/>
        <v>5</v>
      </c>
      <c r="CI126" s="7">
        <f t="shared" si="247"/>
        <v>5</v>
      </c>
      <c r="CJ126" s="7">
        <f t="shared" si="248"/>
        <v>5</v>
      </c>
      <c r="CK126" s="7">
        <f t="shared" si="249"/>
        <v>4</v>
      </c>
      <c r="CL126" s="7">
        <f t="shared" si="250"/>
        <v>4</v>
      </c>
      <c r="CM126" s="7">
        <f t="shared" si="251"/>
        <v>5</v>
      </c>
      <c r="CN126" s="7">
        <f t="shared" si="252"/>
        <v>5</v>
      </c>
      <c r="CO126" s="7">
        <f t="shared" si="253"/>
        <v>5</v>
      </c>
      <c r="CP126" s="7">
        <f t="shared" si="254"/>
        <v>4</v>
      </c>
      <c r="CQ126" s="7">
        <f t="shared" si="255"/>
        <v>5</v>
      </c>
      <c r="CR126" s="7">
        <f t="shared" si="256"/>
        <v>5</v>
      </c>
      <c r="CS126" s="7">
        <f t="shared" si="257"/>
        <v>6</v>
      </c>
      <c r="CT126" s="7">
        <f t="shared" si="258"/>
        <v>6</v>
      </c>
      <c r="CU126" s="7">
        <f t="shared" si="259"/>
        <v>6</v>
      </c>
      <c r="CV126" s="7">
        <f t="shared" si="260"/>
        <v>5</v>
      </c>
      <c r="CW126" s="7">
        <f t="shared" si="261"/>
        <v>4</v>
      </c>
      <c r="CX126" s="7">
        <f t="shared" si="262"/>
        <v>5</v>
      </c>
      <c r="CY126" s="7">
        <f t="shared" si="263"/>
        <v>5</v>
      </c>
      <c r="CZ126" s="7">
        <f t="shared" si="264"/>
        <v>5</v>
      </c>
      <c r="DA126" s="7">
        <f t="shared" si="265"/>
        <v>6</v>
      </c>
      <c r="DB126" s="7">
        <f t="shared" si="266"/>
        <v>6</v>
      </c>
      <c r="DC126" s="7">
        <f t="shared" si="267"/>
        <v>7</v>
      </c>
      <c r="DD126" s="7">
        <f t="shared" si="268"/>
        <v>6</v>
      </c>
      <c r="DE126" s="7">
        <f t="shared" si="269"/>
        <v>6</v>
      </c>
      <c r="DF126" s="7">
        <f t="shared" si="270"/>
        <v>6</v>
      </c>
      <c r="DG126" s="7">
        <f t="shared" si="271"/>
        <v>6</v>
      </c>
      <c r="DH126" s="7">
        <f t="shared" si="272"/>
        <v>5</v>
      </c>
      <c r="DI126" s="7">
        <f t="shared" si="273"/>
        <v>5</v>
      </c>
      <c r="DJ126" s="7">
        <f t="shared" si="274"/>
        <v>13</v>
      </c>
      <c r="DK126" s="7">
        <f t="shared" si="275"/>
        <v>12</v>
      </c>
      <c r="DL126" s="7">
        <f t="shared" si="276"/>
        <v>12</v>
      </c>
      <c r="DM126" s="7">
        <f t="shared" si="277"/>
        <v>12</v>
      </c>
      <c r="DN126" s="7">
        <f t="shared" si="278"/>
        <v>12</v>
      </c>
      <c r="DO126" s="7">
        <f t="shared" si="279"/>
        <v>11</v>
      </c>
      <c r="DP126" s="7">
        <f t="shared" si="280"/>
        <v>11</v>
      </c>
      <c r="DQ126" s="7">
        <f t="shared" si="281"/>
        <v>240</v>
      </c>
      <c r="DR126" s="7">
        <f t="shared" si="282"/>
        <v>239</v>
      </c>
      <c r="DS126" s="7">
        <f t="shared" si="283"/>
        <v>264</v>
      </c>
      <c r="DT126" s="7">
        <f t="shared" si="284"/>
        <v>263</v>
      </c>
      <c r="DU126" s="7">
        <f t="shared" si="285"/>
        <v>263</v>
      </c>
      <c r="DV126" s="7">
        <f t="shared" si="286"/>
        <v>263</v>
      </c>
      <c r="DW126" s="7">
        <f t="shared" si="287"/>
        <v>263</v>
      </c>
      <c r="DX126" s="7">
        <f t="shared" si="288"/>
        <v>743</v>
      </c>
      <c r="DY126" s="7">
        <f t="shared" si="289"/>
        <v>743</v>
      </c>
      <c r="DZ126" s="7">
        <f t="shared" si="290"/>
        <v>743</v>
      </c>
      <c r="EA126" s="7">
        <f t="shared" si="291"/>
        <v>734</v>
      </c>
      <c r="EB126" s="7">
        <f t="shared" si="292"/>
        <v>734</v>
      </c>
      <c r="EC126" s="7">
        <f t="shared" si="293"/>
        <v>734</v>
      </c>
      <c r="ED126" s="7">
        <f t="shared" si="294"/>
        <v>734</v>
      </c>
      <c r="EE126" s="7">
        <f t="shared" si="295"/>
        <v>1093</v>
      </c>
      <c r="EF126" s="7">
        <f t="shared" si="296"/>
        <v>1093</v>
      </c>
      <c r="EG126" s="7">
        <f t="shared" si="297"/>
        <v>1093</v>
      </c>
      <c r="EH126" s="7">
        <f t="shared" si="298"/>
        <v>864</v>
      </c>
      <c r="EI126" s="7">
        <f t="shared" si="299"/>
        <v>864</v>
      </c>
      <c r="EJ126" s="7">
        <f t="shared" si="300"/>
        <v>839</v>
      </c>
      <c r="EK126" s="7">
        <f t="shared" si="301"/>
        <v>839</v>
      </c>
      <c r="EL126" s="7">
        <f t="shared" si="302"/>
        <v>1185</v>
      </c>
      <c r="EM126" s="7">
        <f t="shared" si="303"/>
        <v>1185</v>
      </c>
      <c r="EN126" s="7">
        <f t="shared" si="304"/>
        <v>1185</v>
      </c>
      <c r="EO126" s="7">
        <f t="shared" si="305"/>
        <v>705</v>
      </c>
      <c r="EP126" s="7">
        <f t="shared" si="306"/>
        <v>705</v>
      </c>
      <c r="EQ126" s="7">
        <f t="shared" si="307"/>
        <v>705</v>
      </c>
      <c r="ER126" s="7">
        <f t="shared" si="308"/>
        <v>705</v>
      </c>
      <c r="ES126" s="7">
        <f t="shared" si="309"/>
        <v>1064</v>
      </c>
      <c r="ET126" s="7">
        <f t="shared" si="310"/>
        <v>1064</v>
      </c>
      <c r="EU126" s="7">
        <f t="shared" si="311"/>
        <v>1064</v>
      </c>
      <c r="EV126" s="7">
        <f t="shared" si="312"/>
        <v>705</v>
      </c>
      <c r="EW126" s="7">
        <f t="shared" si="313"/>
        <v>705</v>
      </c>
      <c r="EX126" s="7">
        <f t="shared" si="314"/>
        <v>705</v>
      </c>
      <c r="EY126" s="7">
        <f t="shared" si="315"/>
        <v>705</v>
      </c>
      <c r="EZ126" s="7">
        <f t="shared" si="316"/>
        <v>1052</v>
      </c>
      <c r="FA126" s="7" t="e">
        <f t="shared" si="317"/>
        <v>#N/A</v>
      </c>
      <c r="FB126" s="7" t="e">
        <f t="shared" si="318"/>
        <v>#N/A</v>
      </c>
      <c r="FC126" s="7" t="e">
        <f t="shared" si="319"/>
        <v>#N/A</v>
      </c>
      <c r="FD126" s="7" t="e">
        <f t="shared" si="320"/>
        <v>#N/A</v>
      </c>
      <c r="FE126" s="7" t="e">
        <f t="shared" si="321"/>
        <v>#N/A</v>
      </c>
      <c r="FF126" s="7" t="e">
        <f t="shared" si="322"/>
        <v>#N/A</v>
      </c>
      <c r="FG126" s="7" t="e">
        <f t="shared" si="323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7">
        <f t="shared" si="164"/>
        <v>0</v>
      </c>
      <c r="E127